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eia2-prof\Documents\"/>
    </mc:Choice>
  </mc:AlternateContent>
  <bookViews>
    <workbookView xWindow="0" yWindow="0" windowWidth="15360" windowHeight="7755" activeTab="1"/>
  </bookViews>
  <sheets>
    <sheet name="ex0" sheetId="2" r:id="rId1"/>
    <sheet name="ex1" sheetId="1" r:id="rId2"/>
  </sheets>
  <definedNames>
    <definedName name="solver_adj" localSheetId="1" hidden="1">'ex1'!$H$3:$J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x1'!$K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ex1'!$E$17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6" i="1" l="1"/>
  <c r="C16" i="1"/>
  <c r="D16" i="1"/>
  <c r="B17" i="1"/>
  <c r="C17" i="1"/>
  <c r="D17" i="1"/>
  <c r="E4" i="1"/>
  <c r="E5" i="1"/>
  <c r="E6" i="1"/>
  <c r="E7" i="1"/>
  <c r="E8" i="1"/>
  <c r="E9" i="1"/>
  <c r="E10" i="1"/>
  <c r="E11" i="1"/>
  <c r="E12" i="1"/>
  <c r="E13" i="1"/>
  <c r="E14" i="1"/>
  <c r="E3" i="1"/>
  <c r="K3" i="1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A4" i="2"/>
  <c r="B4" i="2"/>
  <c r="A5" i="2"/>
  <c r="A6" i="2" s="1"/>
  <c r="B6" i="2" s="1"/>
  <c r="B5" i="2"/>
  <c r="A7" i="2"/>
  <c r="A8" i="2" s="1"/>
  <c r="B8" i="2" s="1"/>
  <c r="A3" i="2"/>
  <c r="C3" i="2" s="1"/>
  <c r="D3" i="2"/>
  <c r="D2" i="2"/>
  <c r="C2" i="2"/>
  <c r="B3" i="2"/>
  <c r="B2" i="2"/>
  <c r="E17" i="1" l="1"/>
  <c r="E16" i="1"/>
  <c r="A9" i="2"/>
  <c r="B7" i="2"/>
  <c r="A10" i="2" l="1"/>
  <c r="B9" i="2"/>
  <c r="C4" i="2"/>
  <c r="D4" i="2"/>
  <c r="D5" i="2"/>
  <c r="B10" i="2" l="1"/>
  <c r="A11" i="2"/>
  <c r="D6" i="2"/>
  <c r="C5" i="2"/>
  <c r="C6" i="2"/>
  <c r="A12" i="2" l="1"/>
  <c r="B11" i="2"/>
  <c r="C7" i="2"/>
  <c r="D7" i="2"/>
  <c r="B12" i="2" l="1"/>
  <c r="A13" i="2"/>
  <c r="D8" i="2"/>
  <c r="C8" i="2"/>
  <c r="A14" i="2" l="1"/>
  <c r="B13" i="2"/>
  <c r="D9" i="2"/>
  <c r="C9" i="2"/>
  <c r="B14" i="2" l="1"/>
  <c r="A15" i="2"/>
  <c r="D10" i="2"/>
  <c r="C10" i="2"/>
  <c r="A16" i="2" l="1"/>
  <c r="B15" i="2"/>
  <c r="C11" i="2"/>
  <c r="D11" i="2"/>
  <c r="B16" i="2" l="1"/>
  <c r="A17" i="2"/>
  <c r="D12" i="2"/>
  <c r="C12" i="2"/>
  <c r="A18" i="2" l="1"/>
  <c r="B17" i="2"/>
  <c r="D13" i="2"/>
  <c r="C13" i="2"/>
  <c r="B18" i="2" l="1"/>
  <c r="A19" i="2"/>
  <c r="D14" i="2"/>
  <c r="C14" i="2"/>
  <c r="A20" i="2" l="1"/>
  <c r="B19" i="2"/>
  <c r="C15" i="2"/>
  <c r="D15" i="2"/>
  <c r="B20" i="2" l="1"/>
  <c r="A21" i="2"/>
  <c r="D16" i="2"/>
  <c r="C16" i="2"/>
  <c r="A22" i="2" l="1"/>
  <c r="B21" i="2"/>
  <c r="D17" i="2"/>
  <c r="C17" i="2"/>
  <c r="B22" i="2" l="1"/>
  <c r="A23" i="2"/>
  <c r="D18" i="2"/>
  <c r="C18" i="2"/>
  <c r="A24" i="2" l="1"/>
  <c r="B23" i="2"/>
  <c r="C19" i="2"/>
  <c r="D19" i="2"/>
  <c r="B24" i="2" l="1"/>
  <c r="A25" i="2"/>
  <c r="D20" i="2"/>
  <c r="A26" i="2" l="1"/>
  <c r="B25" i="2"/>
  <c r="C20" i="2"/>
  <c r="D21" i="2"/>
  <c r="C21" i="2"/>
  <c r="B26" i="2" l="1"/>
  <c r="A27" i="2"/>
  <c r="D22" i="2"/>
  <c r="C22" i="2"/>
  <c r="A28" i="2" l="1"/>
  <c r="B27" i="2"/>
  <c r="B28" i="2" l="1"/>
  <c r="A29" i="2"/>
  <c r="A30" i="2" l="1"/>
  <c r="B29" i="2"/>
  <c r="B30" i="2" l="1"/>
  <c r="A31" i="2"/>
  <c r="A32" i="2" l="1"/>
  <c r="B31" i="2"/>
  <c r="B32" i="2" l="1"/>
  <c r="A33" i="2"/>
  <c r="A34" i="2" l="1"/>
  <c r="B33" i="2"/>
  <c r="B34" i="2" l="1"/>
  <c r="A35" i="2"/>
  <c r="A36" i="2" l="1"/>
  <c r="B35" i="2"/>
  <c r="B36" i="2" l="1"/>
  <c r="A37" i="2"/>
  <c r="A38" i="2" l="1"/>
  <c r="B37" i="2"/>
  <c r="B38" i="2" l="1"/>
  <c r="A39" i="2"/>
  <c r="A40" i="2" l="1"/>
  <c r="B39" i="2"/>
  <c r="B40" i="2" l="1"/>
  <c r="A41" i="2"/>
  <c r="A42" i="2" l="1"/>
  <c r="B41" i="2"/>
  <c r="B42" i="2" l="1"/>
  <c r="A43" i="2"/>
  <c r="A44" i="2" l="1"/>
  <c r="B43" i="2"/>
  <c r="B44" i="2" l="1"/>
  <c r="A45" i="2"/>
  <c r="A46" i="2" l="1"/>
  <c r="B45" i="2"/>
  <c r="B46" i="2" l="1"/>
  <c r="A47" i="2"/>
  <c r="A48" i="2" l="1"/>
  <c r="B47" i="2"/>
  <c r="B48" i="2" l="1"/>
  <c r="A49" i="2"/>
  <c r="A50" i="2" l="1"/>
  <c r="B49" i="2"/>
  <c r="B50" i="2" l="1"/>
  <c r="A51" i="2"/>
  <c r="A52" i="2" l="1"/>
  <c r="B51" i="2"/>
  <c r="B52" i="2" l="1"/>
  <c r="A53" i="2"/>
  <c r="A54" i="2" l="1"/>
  <c r="B53" i="2"/>
  <c r="B54" i="2" l="1"/>
  <c r="A55" i="2"/>
  <c r="A56" i="2" l="1"/>
  <c r="B55" i="2"/>
  <c r="B56" i="2" l="1"/>
  <c r="A57" i="2"/>
  <c r="A58" i="2" l="1"/>
  <c r="B57" i="2"/>
  <c r="B58" i="2" l="1"/>
  <c r="A59" i="2"/>
  <c r="A60" i="2" l="1"/>
  <c r="B59" i="2"/>
  <c r="B60" i="2" l="1"/>
  <c r="A61" i="2"/>
  <c r="A62" i="2" l="1"/>
  <c r="B61" i="2"/>
  <c r="B62" i="2" l="1"/>
  <c r="A63" i="2"/>
  <c r="A64" i="2" l="1"/>
  <c r="B63" i="2"/>
  <c r="B64" i="2" l="1"/>
  <c r="A65" i="2"/>
  <c r="A66" i="2" l="1"/>
  <c r="B65" i="2"/>
  <c r="B66" i="2" l="1"/>
  <c r="A67" i="2"/>
  <c r="A68" i="2" l="1"/>
  <c r="B67" i="2"/>
  <c r="B68" i="2" l="1"/>
  <c r="A69" i="2"/>
  <c r="A70" i="2" l="1"/>
  <c r="B69" i="2"/>
  <c r="A71" i="2" l="1"/>
  <c r="B70" i="2"/>
  <c r="A72" i="2" l="1"/>
  <c r="B71" i="2"/>
  <c r="B72" i="2" l="1"/>
  <c r="A73" i="2"/>
  <c r="A74" i="2" l="1"/>
  <c r="B73" i="2"/>
  <c r="B74" i="2" l="1"/>
  <c r="A75" i="2"/>
  <c r="A76" i="2" l="1"/>
  <c r="B75" i="2"/>
  <c r="B76" i="2" l="1"/>
  <c r="A77" i="2"/>
  <c r="A78" i="2" l="1"/>
  <c r="B77" i="2"/>
  <c r="A79" i="2" l="1"/>
  <c r="B78" i="2"/>
  <c r="A80" i="2" l="1"/>
  <c r="B79" i="2"/>
  <c r="B80" i="2" l="1"/>
  <c r="A81" i="2"/>
  <c r="A82" i="2" l="1"/>
  <c r="B81" i="2"/>
  <c r="B82" i="2" l="1"/>
  <c r="A83" i="2"/>
  <c r="A84" i="2" l="1"/>
  <c r="B83" i="2"/>
  <c r="B84" i="2" l="1"/>
  <c r="A85" i="2"/>
  <c r="A86" i="2" l="1"/>
  <c r="B85" i="2"/>
  <c r="A87" i="2" l="1"/>
  <c r="B86" i="2"/>
  <c r="A88" i="2" l="1"/>
  <c r="B87" i="2"/>
  <c r="A89" i="2" l="1"/>
  <c r="B88" i="2"/>
  <c r="A90" i="2" l="1"/>
  <c r="B89" i="2"/>
  <c r="B90" i="2" l="1"/>
  <c r="A91" i="2"/>
  <c r="A92" i="2" l="1"/>
  <c r="B91" i="2"/>
  <c r="B92" i="2" l="1"/>
  <c r="A93" i="2"/>
  <c r="A94" i="2" l="1"/>
  <c r="B93" i="2"/>
  <c r="A95" i="2" l="1"/>
  <c r="B94" i="2"/>
  <c r="A96" i="2" l="1"/>
  <c r="B95" i="2"/>
  <c r="B96" i="2" l="1"/>
  <c r="A97" i="2"/>
  <c r="A98" i="2" l="1"/>
  <c r="B97" i="2"/>
  <c r="B98" i="2" l="1"/>
  <c r="A99" i="2"/>
  <c r="A100" i="2" l="1"/>
  <c r="B99" i="2"/>
  <c r="B100" i="2" l="1"/>
  <c r="A101" i="2"/>
  <c r="A102" i="2" l="1"/>
  <c r="B101" i="2"/>
  <c r="B102" i="2" l="1"/>
</calcChain>
</file>

<file path=xl/sharedStrings.xml><?xml version="1.0" encoding="utf-8"?>
<sst xmlns="http://schemas.openxmlformats.org/spreadsheetml/2006/main" count="31" uniqueCount="31">
  <si>
    <t>A</t>
  </si>
  <si>
    <t>B</t>
  </si>
  <si>
    <t>C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Dez</t>
  </si>
  <si>
    <t>t</t>
  </si>
  <si>
    <t>Retorno</t>
  </si>
  <si>
    <t>w1</t>
  </si>
  <si>
    <t>w2</t>
  </si>
  <si>
    <t>σ</t>
  </si>
  <si>
    <t>ke</t>
  </si>
  <si>
    <r>
      <t>r</t>
    </r>
    <r>
      <rPr>
        <vertAlign val="subscript"/>
        <sz val="11"/>
        <color theme="1"/>
        <rFont val="Calibri"/>
        <family val="2"/>
        <scheme val="minor"/>
      </rPr>
      <t>1,2</t>
    </r>
  </si>
  <si>
    <r>
      <t>Ke</t>
    </r>
    <r>
      <rPr>
        <b/>
        <vertAlign val="subscript"/>
        <sz val="11"/>
        <color theme="1"/>
        <rFont val="Calibri"/>
        <family val="2"/>
        <scheme val="minor"/>
      </rPr>
      <t>C</t>
    </r>
  </si>
  <si>
    <r>
      <t>σ</t>
    </r>
    <r>
      <rPr>
        <b/>
        <vertAlign val="subscript"/>
        <sz val="11"/>
        <color theme="1"/>
        <rFont val="Calibri"/>
        <family val="2"/>
      </rPr>
      <t>C</t>
    </r>
  </si>
  <si>
    <t>wA</t>
  </si>
  <si>
    <t>wB</t>
  </si>
  <si>
    <t>wC</t>
  </si>
  <si>
    <t>T</t>
  </si>
  <si>
    <t>carteira</t>
  </si>
  <si>
    <t>ret</t>
  </si>
  <si>
    <t>ris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%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1">
    <xf numFmtId="0" fontId="0" fillId="0" borderId="0" xfId="0"/>
    <xf numFmtId="0" fontId="3" fillId="0" borderId="0" xfId="0" applyFont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0" fontId="0" fillId="0" borderId="0" xfId="0" applyBorder="1"/>
    <xf numFmtId="0" fontId="2" fillId="0" borderId="0" xfId="0" applyFont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9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65" fontId="0" fillId="0" borderId="0" xfId="1" applyNumberFormat="1" applyFont="1" applyAlignment="1">
      <alignment horizontal="center"/>
    </xf>
    <xf numFmtId="10" fontId="0" fillId="0" borderId="0" xfId="1" applyNumberFormat="1" applyFont="1" applyAlignment="1">
      <alignment horizontal="center"/>
    </xf>
    <xf numFmtId="9" fontId="0" fillId="0" borderId="0" xfId="0" applyNumberFormat="1" applyBorder="1"/>
    <xf numFmtId="0" fontId="0" fillId="0" borderId="0" xfId="0" applyFill="1" applyBorder="1"/>
    <xf numFmtId="165" fontId="0" fillId="0" borderId="0" xfId="0" applyNumberFormat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3333333333333367E-3"/>
                  <c:y val="-3.4694469519536142E-18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2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333333333333326E-2"/>
                      <c:h val="4.6227034120734901E-2"/>
                    </c:manualLayout>
                  </c15:layout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2.6555555555555554E-2"/>
                      <c:h val="5.0856663750364538E-2"/>
                    </c:manualLayout>
                  </c15:layout>
                </c:ext>
              </c:extLst>
            </c:dLbl>
            <c:dLbl>
              <c:idx val="99"/>
              <c:layout>
                <c:manualLayout>
                  <c:x val="-2.7777777777777776E-2"/>
                  <c:y val="2.777777777777777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ex0!$D$2:$D$102</c:f>
              <c:numCache>
                <c:formatCode>0.00%</c:formatCode>
                <c:ptCount val="101"/>
                <c:pt idx="0">
                  <c:v>0.05</c:v>
                </c:pt>
                <c:pt idx="1">
                  <c:v>4.936020664462417E-2</c:v>
                </c:pt>
                <c:pt idx="2">
                  <c:v>4.8720837431226488E-2</c:v>
                </c:pt>
                <c:pt idx="3">
                  <c:v>4.8081909279894454E-2</c:v>
                </c:pt>
                <c:pt idx="4">
                  <c:v>4.7443440010184759E-2</c:v>
                </c:pt>
                <c:pt idx="5">
                  <c:v>4.6805448400800517E-2</c:v>
                </c:pt>
                <c:pt idx="6">
                  <c:v>4.6167954254006105E-2</c:v>
                </c:pt>
                <c:pt idx="7">
                  <c:v>4.5530978465216407E-2</c:v>
                </c:pt>
                <c:pt idx="8">
                  <c:v>4.489454309824302E-2</c:v>
                </c:pt>
                <c:pt idx="9">
                  <c:v>4.4258671466730681E-2</c:v>
                </c:pt>
                <c:pt idx="10">
                  <c:v>4.3623388222374479E-2</c:v>
                </c:pt>
                <c:pt idx="11">
                  <c:v>4.2988719450572151E-2</c:v>
                </c:pt>
                <c:pt idx="12">
                  <c:v>4.2354692774236959E-2</c:v>
                </c:pt>
                <c:pt idx="13">
                  <c:v>4.1721337466576983E-2</c:v>
                </c:pt>
                <c:pt idx="14">
                  <c:v>4.1088684573736357E-2</c:v>
                </c:pt>
                <c:pt idx="15">
                  <c:v>4.0456767048294894E-2</c:v>
                </c:pt>
                <c:pt idx="16">
                  <c:v>3.9825619894736104E-2</c:v>
                </c:pt>
                <c:pt idx="17">
                  <c:v>3.919528032812114E-2</c:v>
                </c:pt>
                <c:pt idx="18">
                  <c:v>3.8565787947350431E-2</c:v>
                </c:pt>
                <c:pt idx="19">
                  <c:v>3.7937184924556541E-2</c:v>
                </c:pt>
                <c:pt idx="20">
                  <c:v>3.7309516212355259E-2</c:v>
                </c:pt>
                <c:pt idx="21">
                  <c:v>3.6682829770888721E-2</c:v>
                </c:pt>
                <c:pt idx="22">
                  <c:v>3.6057176816828018E-2</c:v>
                </c:pt>
                <c:pt idx="23">
                  <c:v>3.5432612096767575E-2</c:v>
                </c:pt>
                <c:pt idx="24">
                  <c:v>3.4809194187742983E-2</c:v>
                </c:pt>
                <c:pt idx="25">
                  <c:v>3.4186985827943356E-2</c:v>
                </c:pt>
                <c:pt idx="26">
                  <c:v>3.3566054281073912E-2</c:v>
                </c:pt>
                <c:pt idx="27">
                  <c:v>3.2946471738260534E-2</c:v>
                </c:pt>
                <c:pt idx="28">
                  <c:v>3.2328315761882803E-2</c:v>
                </c:pt>
                <c:pt idx="29">
                  <c:v>3.1711669776282675E-2</c:v>
                </c:pt>
                <c:pt idx="30">
                  <c:v>3.1096623610932426E-2</c:v>
                </c:pt>
                <c:pt idx="31">
                  <c:v>3.0483274102366363E-2</c:v>
                </c:pt>
                <c:pt idx="32">
                  <c:v>2.9871725761997748E-2</c:v>
                </c:pt>
                <c:pt idx="33">
                  <c:v>2.9262091517866587E-2</c:v>
                </c:pt>
                <c:pt idx="34">
                  <c:v>2.8654493539408434E-2</c:v>
                </c:pt>
                <c:pt idx="35">
                  <c:v>2.8049064155511491E-2</c:v>
                </c:pt>
                <c:pt idx="36">
                  <c:v>2.7445946877453501E-2</c:v>
                </c:pt>
                <c:pt idx="37">
                  <c:v>2.6845297539792697E-2</c:v>
                </c:pt>
                <c:pt idx="38">
                  <c:v>2.6247285573940779E-2</c:v>
                </c:pt>
                <c:pt idx="39">
                  <c:v>2.5652095430977948E-2</c:v>
                </c:pt>
                <c:pt idx="40">
                  <c:v>2.5059928172283325E-2</c:v>
                </c:pt>
                <c:pt idx="41">
                  <c:v>2.4471003248743187E-2</c:v>
                </c:pt>
                <c:pt idx="42">
                  <c:v>2.3885560491644312E-2</c:v>
                </c:pt>
                <c:pt idx="43">
                  <c:v>2.3303862340822382E-2</c:v>
                </c:pt>
                <c:pt idx="44">
                  <c:v>2.2726196338146858E-2</c:v>
                </c:pt>
                <c:pt idx="45">
                  <c:v>2.2152877916875712E-2</c:v>
                </c:pt>
                <c:pt idx="46">
                  <c:v>2.1584253519637865E-2</c:v>
                </c:pt>
                <c:pt idx="47">
                  <c:v>2.1020704079549753E-2</c:v>
                </c:pt>
                <c:pt idx="48">
                  <c:v>2.0462648899885846E-2</c:v>
                </c:pt>
                <c:pt idx="49">
                  <c:v>1.9910549967291198E-2</c:v>
                </c:pt>
                <c:pt idx="50">
                  <c:v>1.9364916731037074E-2</c:v>
                </c:pt>
                <c:pt idx="51">
                  <c:v>1.8826311375306624E-2</c:v>
                </c:pt>
                <c:pt idx="52">
                  <c:v>1.8295354601646822E-2</c:v>
                </c:pt>
                <c:pt idx="53">
                  <c:v>1.7772731922808028E-2</c:v>
                </c:pt>
                <c:pt idx="54">
                  <c:v>1.7259200444980052E-2</c:v>
                </c:pt>
                <c:pt idx="55">
                  <c:v>1.6755596080116026E-2</c:v>
                </c:pt>
                <c:pt idx="56">
                  <c:v>1.6262841080204885E-2</c:v>
                </c:pt>
                <c:pt idx="57">
                  <c:v>1.5781951717072244E-2</c:v>
                </c:pt>
                <c:pt idx="58">
                  <c:v>1.5314045840338847E-2</c:v>
                </c:pt>
                <c:pt idx="59">
                  <c:v>1.4860349928585112E-2</c:v>
                </c:pt>
                <c:pt idx="60">
                  <c:v>1.4422205101855944E-2</c:v>
                </c:pt>
                <c:pt idx="61">
                  <c:v>1.4001071387576013E-2</c:v>
                </c:pt>
                <c:pt idx="62">
                  <c:v>1.3598529332247648E-2</c:v>
                </c:pt>
                <c:pt idx="63">
                  <c:v>1.3216277842115751E-2</c:v>
                </c:pt>
                <c:pt idx="64">
                  <c:v>1.2856126943990546E-2</c:v>
                </c:pt>
                <c:pt idx="65">
                  <c:v>1.2519984025548905E-2</c:v>
                </c:pt>
                <c:pt idx="66">
                  <c:v>1.2209832103677749E-2</c:v>
                </c:pt>
                <c:pt idx="67">
                  <c:v>1.192769885602415E-2</c:v>
                </c:pt>
                <c:pt idx="68">
                  <c:v>1.1675615615461132E-2</c:v>
                </c:pt>
                <c:pt idx="69">
                  <c:v>1.1455566332573865E-2</c:v>
                </c:pt>
                <c:pt idx="70">
                  <c:v>1.126942766958464E-2</c:v>
                </c:pt>
                <c:pt idx="71">
                  <c:v>1.1118902823570311E-2</c:v>
                </c:pt>
                <c:pt idx="72">
                  <c:v>1.1005453193758084E-2</c:v>
                </c:pt>
                <c:pt idx="73">
                  <c:v>1.0930233300346337E-2</c:v>
                </c:pt>
                <c:pt idx="74">
                  <c:v>1.0894035065117061E-2</c:v>
                </c:pt>
                <c:pt idx="75">
                  <c:v>1.0897247358851688E-2</c:v>
                </c:pt>
                <c:pt idx="76">
                  <c:v>1.0939835464941879E-2</c:v>
                </c:pt>
                <c:pt idx="77">
                  <c:v>1.1021342930877353E-2</c:v>
                </c:pt>
                <c:pt idx="78">
                  <c:v>1.1140915581764371E-2</c:v>
                </c:pt>
                <c:pt idx="79">
                  <c:v>1.1297344820797505E-2</c:v>
                </c:pt>
                <c:pt idx="80">
                  <c:v>1.1489125293076071E-2</c:v>
                </c:pt>
                <c:pt idx="81">
                  <c:v>1.1714520903562396E-2</c:v>
                </c:pt>
                <c:pt idx="82">
                  <c:v>1.1971633138381762E-2</c:v>
                </c:pt>
                <c:pt idx="83">
                  <c:v>1.2258466462000883E-2</c:v>
                </c:pt>
                <c:pt idx="84">
                  <c:v>1.2572986916401388E-2</c:v>
                </c:pt>
                <c:pt idx="85">
                  <c:v>1.2913171570144976E-2</c:v>
                </c:pt>
                <c:pt idx="86">
                  <c:v>1.3277047864642221E-2</c:v>
                </c:pt>
                <c:pt idx="87">
                  <c:v>1.3662723008244023E-2</c:v>
                </c:pt>
                <c:pt idx="88">
                  <c:v>1.4068404316055204E-2</c:v>
                </c:pt>
                <c:pt idx="89">
                  <c:v>1.449241180756332E-2</c:v>
                </c:pt>
                <c:pt idx="90">
                  <c:v>1.4933184523068105E-2</c:v>
                </c:pt>
                <c:pt idx="91">
                  <c:v>1.5389281984550184E-2</c:v>
                </c:pt>
                <c:pt idx="92">
                  <c:v>1.5859382081279235E-2</c:v>
                </c:pt>
                <c:pt idx="93">
                  <c:v>1.634227646321041E-2</c:v>
                </c:pt>
                <c:pt idx="94">
                  <c:v>1.6836864316136811E-2</c:v>
                </c:pt>
                <c:pt idx="95">
                  <c:v>1.7342145196024658E-2</c:v>
                </c:pt>
                <c:pt idx="96">
                  <c:v>1.7857211428439806E-2</c:v>
                </c:pt>
                <c:pt idx="97">
                  <c:v>1.8381240436923765E-2</c:v>
                </c:pt>
                <c:pt idx="98">
                  <c:v>1.8913487251165539E-2</c:v>
                </c:pt>
                <c:pt idx="99">
                  <c:v>1.9453277358841142E-2</c:v>
                </c:pt>
                <c:pt idx="100">
                  <c:v>2.0000000000000014E-2</c:v>
                </c:pt>
              </c:numCache>
            </c:numRef>
          </c:xVal>
          <c:yVal>
            <c:numRef>
              <c:f>ex0!$C$2:$C$102</c:f>
              <c:numCache>
                <c:formatCode>0.0%</c:formatCode>
                <c:ptCount val="101"/>
                <c:pt idx="0">
                  <c:v>0.17</c:v>
                </c:pt>
                <c:pt idx="1">
                  <c:v>0.1691</c:v>
                </c:pt>
                <c:pt idx="2">
                  <c:v>0.16819999999999999</c:v>
                </c:pt>
                <c:pt idx="3">
                  <c:v>0.16730000000000003</c:v>
                </c:pt>
                <c:pt idx="4">
                  <c:v>0.16640000000000002</c:v>
                </c:pt>
                <c:pt idx="5">
                  <c:v>0.16550000000000001</c:v>
                </c:pt>
                <c:pt idx="6">
                  <c:v>0.1646</c:v>
                </c:pt>
                <c:pt idx="7">
                  <c:v>0.16369999999999998</c:v>
                </c:pt>
                <c:pt idx="8">
                  <c:v>0.1628</c:v>
                </c:pt>
                <c:pt idx="9">
                  <c:v>0.16190000000000002</c:v>
                </c:pt>
                <c:pt idx="10">
                  <c:v>0.16100000000000003</c:v>
                </c:pt>
                <c:pt idx="11">
                  <c:v>0.16010000000000002</c:v>
                </c:pt>
                <c:pt idx="12">
                  <c:v>0.15920000000000001</c:v>
                </c:pt>
                <c:pt idx="13">
                  <c:v>0.1583</c:v>
                </c:pt>
                <c:pt idx="14">
                  <c:v>0.15739999999999998</c:v>
                </c:pt>
                <c:pt idx="15">
                  <c:v>0.15650000000000003</c:v>
                </c:pt>
                <c:pt idx="16">
                  <c:v>0.15560000000000002</c:v>
                </c:pt>
                <c:pt idx="17">
                  <c:v>0.1547</c:v>
                </c:pt>
                <c:pt idx="18">
                  <c:v>0.15379999999999999</c:v>
                </c:pt>
                <c:pt idx="19">
                  <c:v>0.15289999999999998</c:v>
                </c:pt>
                <c:pt idx="20">
                  <c:v>0.15200000000000002</c:v>
                </c:pt>
                <c:pt idx="21">
                  <c:v>0.15110000000000001</c:v>
                </c:pt>
                <c:pt idx="22">
                  <c:v>0.1502</c:v>
                </c:pt>
                <c:pt idx="23">
                  <c:v>0.14929999999999999</c:v>
                </c:pt>
                <c:pt idx="24">
                  <c:v>0.14839999999999998</c:v>
                </c:pt>
                <c:pt idx="25">
                  <c:v>0.14750000000000002</c:v>
                </c:pt>
                <c:pt idx="26">
                  <c:v>0.14660000000000001</c:v>
                </c:pt>
                <c:pt idx="27">
                  <c:v>0.1457</c:v>
                </c:pt>
                <c:pt idx="28">
                  <c:v>0.14480000000000001</c:v>
                </c:pt>
                <c:pt idx="29">
                  <c:v>0.1439</c:v>
                </c:pt>
                <c:pt idx="30">
                  <c:v>0.14300000000000002</c:v>
                </c:pt>
                <c:pt idx="31">
                  <c:v>0.1421</c:v>
                </c:pt>
                <c:pt idx="32">
                  <c:v>0.14119999999999999</c:v>
                </c:pt>
                <c:pt idx="33">
                  <c:v>0.14030000000000001</c:v>
                </c:pt>
                <c:pt idx="34">
                  <c:v>0.1394</c:v>
                </c:pt>
                <c:pt idx="35">
                  <c:v>0.13850000000000001</c:v>
                </c:pt>
                <c:pt idx="36">
                  <c:v>0.1376</c:v>
                </c:pt>
                <c:pt idx="37">
                  <c:v>0.13669999999999999</c:v>
                </c:pt>
                <c:pt idx="38">
                  <c:v>0.1358</c:v>
                </c:pt>
                <c:pt idx="39">
                  <c:v>0.13489999999999999</c:v>
                </c:pt>
                <c:pt idx="40">
                  <c:v>0.13400000000000001</c:v>
                </c:pt>
                <c:pt idx="41">
                  <c:v>0.1331</c:v>
                </c:pt>
                <c:pt idx="42">
                  <c:v>0.13219999999999998</c:v>
                </c:pt>
                <c:pt idx="43">
                  <c:v>0.1313</c:v>
                </c:pt>
                <c:pt idx="44">
                  <c:v>0.13039999999999999</c:v>
                </c:pt>
                <c:pt idx="45">
                  <c:v>0.1295</c:v>
                </c:pt>
                <c:pt idx="46">
                  <c:v>0.12859999999999999</c:v>
                </c:pt>
                <c:pt idx="47">
                  <c:v>0.12769999999999998</c:v>
                </c:pt>
                <c:pt idx="48">
                  <c:v>0.1268</c:v>
                </c:pt>
                <c:pt idx="49">
                  <c:v>0.12589999999999998</c:v>
                </c:pt>
                <c:pt idx="50">
                  <c:v>0.12499999999999999</c:v>
                </c:pt>
                <c:pt idx="51">
                  <c:v>0.12409999999999999</c:v>
                </c:pt>
                <c:pt idx="52">
                  <c:v>0.12319999999999998</c:v>
                </c:pt>
                <c:pt idx="53">
                  <c:v>0.12229999999999998</c:v>
                </c:pt>
                <c:pt idx="54">
                  <c:v>0.12139999999999998</c:v>
                </c:pt>
                <c:pt idx="55">
                  <c:v>0.12049999999999998</c:v>
                </c:pt>
                <c:pt idx="56">
                  <c:v>0.11959999999999998</c:v>
                </c:pt>
                <c:pt idx="57">
                  <c:v>0.11869999999999997</c:v>
                </c:pt>
                <c:pt idx="58">
                  <c:v>0.11779999999999997</c:v>
                </c:pt>
                <c:pt idx="59">
                  <c:v>0.11689999999999998</c:v>
                </c:pt>
                <c:pt idx="60">
                  <c:v>0.11599999999999998</c:v>
                </c:pt>
                <c:pt idx="61">
                  <c:v>0.11509999999999998</c:v>
                </c:pt>
                <c:pt idx="62">
                  <c:v>0.11419999999999997</c:v>
                </c:pt>
                <c:pt idx="63">
                  <c:v>0.11329999999999997</c:v>
                </c:pt>
                <c:pt idx="64">
                  <c:v>0.11239999999999997</c:v>
                </c:pt>
                <c:pt idx="65">
                  <c:v>0.11149999999999997</c:v>
                </c:pt>
                <c:pt idx="66">
                  <c:v>0.11059999999999998</c:v>
                </c:pt>
                <c:pt idx="67">
                  <c:v>0.10969999999999996</c:v>
                </c:pt>
                <c:pt idx="68">
                  <c:v>0.10879999999999998</c:v>
                </c:pt>
                <c:pt idx="69">
                  <c:v>0.10789999999999997</c:v>
                </c:pt>
                <c:pt idx="70">
                  <c:v>0.10699999999999997</c:v>
                </c:pt>
                <c:pt idx="71">
                  <c:v>0.10609999999999997</c:v>
                </c:pt>
                <c:pt idx="72">
                  <c:v>0.10519999999999996</c:v>
                </c:pt>
                <c:pt idx="73">
                  <c:v>0.10429999999999998</c:v>
                </c:pt>
                <c:pt idx="74">
                  <c:v>0.10339999999999996</c:v>
                </c:pt>
                <c:pt idx="75">
                  <c:v>0.10249999999999997</c:v>
                </c:pt>
                <c:pt idx="76">
                  <c:v>0.10159999999999997</c:v>
                </c:pt>
                <c:pt idx="77">
                  <c:v>0.10069999999999996</c:v>
                </c:pt>
                <c:pt idx="78">
                  <c:v>9.9799999999999958E-2</c:v>
                </c:pt>
                <c:pt idx="79">
                  <c:v>9.889999999999996E-2</c:v>
                </c:pt>
                <c:pt idx="80">
                  <c:v>9.7999999999999962E-2</c:v>
                </c:pt>
                <c:pt idx="81">
                  <c:v>9.7099999999999964E-2</c:v>
                </c:pt>
                <c:pt idx="82">
                  <c:v>9.6199999999999966E-2</c:v>
                </c:pt>
                <c:pt idx="83">
                  <c:v>9.5299999999999954E-2</c:v>
                </c:pt>
                <c:pt idx="84">
                  <c:v>9.4399999999999956E-2</c:v>
                </c:pt>
                <c:pt idx="85">
                  <c:v>9.3499999999999958E-2</c:v>
                </c:pt>
                <c:pt idx="86">
                  <c:v>9.2599999999999946E-2</c:v>
                </c:pt>
                <c:pt idx="87">
                  <c:v>9.1699999999999962E-2</c:v>
                </c:pt>
                <c:pt idx="88">
                  <c:v>9.079999999999995E-2</c:v>
                </c:pt>
                <c:pt idx="89">
                  <c:v>8.9899999999999952E-2</c:v>
                </c:pt>
                <c:pt idx="90">
                  <c:v>8.8999999999999954E-2</c:v>
                </c:pt>
                <c:pt idx="91">
                  <c:v>8.8099999999999942E-2</c:v>
                </c:pt>
                <c:pt idx="92">
                  <c:v>8.7199999999999958E-2</c:v>
                </c:pt>
                <c:pt idx="93">
                  <c:v>8.6299999999999946E-2</c:v>
                </c:pt>
                <c:pt idx="94">
                  <c:v>8.5399999999999948E-2</c:v>
                </c:pt>
                <c:pt idx="95">
                  <c:v>8.449999999999995E-2</c:v>
                </c:pt>
                <c:pt idx="96">
                  <c:v>8.3599999999999938E-2</c:v>
                </c:pt>
                <c:pt idx="97">
                  <c:v>8.2699999999999954E-2</c:v>
                </c:pt>
                <c:pt idx="98">
                  <c:v>8.1799999999999942E-2</c:v>
                </c:pt>
                <c:pt idx="99">
                  <c:v>8.089999999999993E-2</c:v>
                </c:pt>
                <c:pt idx="100">
                  <c:v>8.000000000000005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34677600"/>
        <c:axId val="-334673792"/>
      </c:scatterChart>
      <c:valAx>
        <c:axId val="-334677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334673792"/>
        <c:crosses val="autoZero"/>
        <c:crossBetween val="midCat"/>
      </c:valAx>
      <c:valAx>
        <c:axId val="-334673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3346776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7923</xdr:colOff>
      <xdr:row>3</xdr:row>
      <xdr:rowOff>222005</xdr:rowOff>
    </xdr:from>
    <xdr:to>
      <xdr:col>11</xdr:col>
      <xdr:colOff>402980</xdr:colOff>
      <xdr:row>18</xdr:row>
      <xdr:rowOff>71071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zoomScale="130" zoomScaleNormal="130" workbookViewId="0">
      <selection activeCell="F2" sqref="F2:F4"/>
    </sheetView>
  </sheetViews>
  <sheetFormatPr defaultRowHeight="15" x14ac:dyDescent="0.25"/>
  <cols>
    <col min="1" max="4" width="9.140625" style="3"/>
    <col min="6" max="8" width="9.140625" style="3"/>
  </cols>
  <sheetData>
    <row r="1" spans="1:8" ht="18" x14ac:dyDescent="0.35">
      <c r="A1" s="14" t="s">
        <v>17</v>
      </c>
      <c r="B1" s="14" t="s">
        <v>18</v>
      </c>
      <c r="C1" s="14" t="s">
        <v>22</v>
      </c>
      <c r="D1" s="15" t="s">
        <v>23</v>
      </c>
      <c r="G1" s="14">
        <v>1</v>
      </c>
      <c r="H1" s="14">
        <v>2</v>
      </c>
    </row>
    <row r="2" spans="1:8" x14ac:dyDescent="0.25">
      <c r="A2" s="11">
        <v>0</v>
      </c>
      <c r="B2" s="11">
        <f>1-A2</f>
        <v>1</v>
      </c>
      <c r="C2" s="16">
        <f>A2*G$2+B2*H$2</f>
        <v>0.17</v>
      </c>
      <c r="D2" s="17">
        <f>SQRT(A2*A2*G$3*G$3+B2*B2*H$3*H$3+2*G$4*A2*B2*G$3*H$3)</f>
        <v>0.05</v>
      </c>
      <c r="F2" s="3" t="s">
        <v>20</v>
      </c>
      <c r="G2" s="13">
        <v>0.08</v>
      </c>
      <c r="H2" s="13">
        <v>0.17</v>
      </c>
    </row>
    <row r="3" spans="1:8" x14ac:dyDescent="0.25">
      <c r="A3" s="11">
        <f>A2+0.01</f>
        <v>0.01</v>
      </c>
      <c r="B3" s="11">
        <f>1-A3</f>
        <v>0.99</v>
      </c>
      <c r="C3" s="16">
        <f t="shared" ref="C3:C66" si="0">A3*G$2+B3*H$2</f>
        <v>0.1691</v>
      </c>
      <c r="D3" s="17">
        <f t="shared" ref="D3:D66" si="1">SQRT(A3*A3*G$3*G$3+B3*B3*H$3*H$3+2*G$4*A3*B3*G$3*H$3)</f>
        <v>4.936020664462417E-2</v>
      </c>
      <c r="F3" s="12" t="s">
        <v>19</v>
      </c>
      <c r="G3" s="13">
        <v>0.02</v>
      </c>
      <c r="H3" s="13">
        <v>0.05</v>
      </c>
    </row>
    <row r="4" spans="1:8" ht="18" x14ac:dyDescent="0.35">
      <c r="A4" s="11">
        <f t="shared" ref="A4:A67" si="2">A3+0.01</f>
        <v>0.02</v>
      </c>
      <c r="B4" s="11">
        <f t="shared" ref="B4:B67" si="3">1-A4</f>
        <v>0.98</v>
      </c>
      <c r="C4" s="16">
        <f t="shared" si="0"/>
        <v>0.16819999999999999</v>
      </c>
      <c r="D4" s="17">
        <f t="shared" si="1"/>
        <v>4.8720837431226488E-2</v>
      </c>
      <c r="F4" s="3" t="s">
        <v>21</v>
      </c>
      <c r="G4" s="3">
        <v>-0.7</v>
      </c>
    </row>
    <row r="5" spans="1:8" x14ac:dyDescent="0.25">
      <c r="A5" s="11">
        <f t="shared" si="2"/>
        <v>0.03</v>
      </c>
      <c r="B5" s="11">
        <f t="shared" si="3"/>
        <v>0.97</v>
      </c>
      <c r="C5" s="16">
        <f t="shared" si="0"/>
        <v>0.16730000000000003</v>
      </c>
      <c r="D5" s="17">
        <f t="shared" si="1"/>
        <v>4.8081909279894454E-2</v>
      </c>
    </row>
    <row r="6" spans="1:8" x14ac:dyDescent="0.25">
      <c r="A6" s="11">
        <f t="shared" si="2"/>
        <v>0.04</v>
      </c>
      <c r="B6" s="11">
        <f t="shared" si="3"/>
        <v>0.96</v>
      </c>
      <c r="C6" s="16">
        <f t="shared" si="0"/>
        <v>0.16640000000000002</v>
      </c>
      <c r="D6" s="17">
        <f t="shared" si="1"/>
        <v>4.7443440010184759E-2</v>
      </c>
    </row>
    <row r="7" spans="1:8" x14ac:dyDescent="0.25">
      <c r="A7" s="11">
        <f t="shared" si="2"/>
        <v>0.05</v>
      </c>
      <c r="B7" s="11">
        <f t="shared" si="3"/>
        <v>0.95</v>
      </c>
      <c r="C7" s="16">
        <f t="shared" si="0"/>
        <v>0.16550000000000001</v>
      </c>
      <c r="D7" s="17">
        <f t="shared" si="1"/>
        <v>4.6805448400800517E-2</v>
      </c>
    </row>
    <row r="8" spans="1:8" x14ac:dyDescent="0.25">
      <c r="A8" s="11">
        <f t="shared" si="2"/>
        <v>6.0000000000000005E-2</v>
      </c>
      <c r="B8" s="11">
        <f t="shared" si="3"/>
        <v>0.94</v>
      </c>
      <c r="C8" s="16">
        <f t="shared" si="0"/>
        <v>0.1646</v>
      </c>
      <c r="D8" s="17">
        <f t="shared" si="1"/>
        <v>4.6167954254006105E-2</v>
      </c>
    </row>
    <row r="9" spans="1:8" x14ac:dyDescent="0.25">
      <c r="A9" s="11">
        <f t="shared" si="2"/>
        <v>7.0000000000000007E-2</v>
      </c>
      <c r="B9" s="11">
        <f t="shared" si="3"/>
        <v>0.92999999999999994</v>
      </c>
      <c r="C9" s="16">
        <f t="shared" si="0"/>
        <v>0.16369999999999998</v>
      </c>
      <c r="D9" s="17">
        <f t="shared" si="1"/>
        <v>4.5530978465216407E-2</v>
      </c>
    </row>
    <row r="10" spans="1:8" x14ac:dyDescent="0.25">
      <c r="A10" s="11">
        <f t="shared" si="2"/>
        <v>0.08</v>
      </c>
      <c r="B10" s="11">
        <f t="shared" si="3"/>
        <v>0.92</v>
      </c>
      <c r="C10" s="16">
        <f t="shared" si="0"/>
        <v>0.1628</v>
      </c>
      <c r="D10" s="17">
        <f t="shared" si="1"/>
        <v>4.489454309824302E-2</v>
      </c>
    </row>
    <row r="11" spans="1:8" x14ac:dyDescent="0.25">
      <c r="A11" s="11">
        <f t="shared" si="2"/>
        <v>0.09</v>
      </c>
      <c r="B11" s="11">
        <f t="shared" si="3"/>
        <v>0.91</v>
      </c>
      <c r="C11" s="16">
        <f t="shared" si="0"/>
        <v>0.16190000000000002</v>
      </c>
      <c r="D11" s="17">
        <f t="shared" si="1"/>
        <v>4.4258671466730681E-2</v>
      </c>
    </row>
    <row r="12" spans="1:8" x14ac:dyDescent="0.25">
      <c r="A12" s="11">
        <f t="shared" si="2"/>
        <v>9.9999999999999992E-2</v>
      </c>
      <c r="B12" s="11">
        <f t="shared" si="3"/>
        <v>0.9</v>
      </c>
      <c r="C12" s="16">
        <f t="shared" si="0"/>
        <v>0.16100000000000003</v>
      </c>
      <c r="D12" s="17">
        <f t="shared" si="1"/>
        <v>4.3623388222374479E-2</v>
      </c>
    </row>
    <row r="13" spans="1:8" x14ac:dyDescent="0.25">
      <c r="A13" s="11">
        <f t="shared" si="2"/>
        <v>0.10999999999999999</v>
      </c>
      <c r="B13" s="11">
        <f t="shared" si="3"/>
        <v>0.89</v>
      </c>
      <c r="C13" s="16">
        <f t="shared" si="0"/>
        <v>0.16010000000000002</v>
      </c>
      <c r="D13" s="17">
        <f t="shared" si="1"/>
        <v>4.2988719450572151E-2</v>
      </c>
    </row>
    <row r="14" spans="1:8" x14ac:dyDescent="0.25">
      <c r="A14" s="11">
        <f t="shared" si="2"/>
        <v>0.11999999999999998</v>
      </c>
      <c r="B14" s="11">
        <f t="shared" si="3"/>
        <v>0.88</v>
      </c>
      <c r="C14" s="16">
        <f t="shared" si="0"/>
        <v>0.15920000000000001</v>
      </c>
      <c r="D14" s="17">
        <f t="shared" si="1"/>
        <v>4.2354692774236959E-2</v>
      </c>
    </row>
    <row r="15" spans="1:8" x14ac:dyDescent="0.25">
      <c r="A15" s="11">
        <f t="shared" si="2"/>
        <v>0.12999999999999998</v>
      </c>
      <c r="B15" s="11">
        <f t="shared" si="3"/>
        <v>0.87</v>
      </c>
      <c r="C15" s="16">
        <f t="shared" si="0"/>
        <v>0.1583</v>
      </c>
      <c r="D15" s="17">
        <f t="shared" si="1"/>
        <v>4.1721337466576983E-2</v>
      </c>
    </row>
    <row r="16" spans="1:8" x14ac:dyDescent="0.25">
      <c r="A16" s="11">
        <f t="shared" si="2"/>
        <v>0.13999999999999999</v>
      </c>
      <c r="B16" s="11">
        <f t="shared" si="3"/>
        <v>0.86</v>
      </c>
      <c r="C16" s="16">
        <f t="shared" si="0"/>
        <v>0.15739999999999998</v>
      </c>
      <c r="D16" s="17">
        <f t="shared" si="1"/>
        <v>4.1088684573736357E-2</v>
      </c>
    </row>
    <row r="17" spans="1:4" x14ac:dyDescent="0.25">
      <c r="A17" s="11">
        <f t="shared" si="2"/>
        <v>0.15</v>
      </c>
      <c r="B17" s="11">
        <f t="shared" si="3"/>
        <v>0.85</v>
      </c>
      <c r="C17" s="16">
        <f t="shared" si="0"/>
        <v>0.15650000000000003</v>
      </c>
      <c r="D17" s="17">
        <f t="shared" si="1"/>
        <v>4.0456767048294894E-2</v>
      </c>
    </row>
    <row r="18" spans="1:4" x14ac:dyDescent="0.25">
      <c r="A18" s="11">
        <f t="shared" si="2"/>
        <v>0.16</v>
      </c>
      <c r="B18" s="11">
        <f t="shared" si="3"/>
        <v>0.84</v>
      </c>
      <c r="C18" s="16">
        <f t="shared" si="0"/>
        <v>0.15560000000000002</v>
      </c>
      <c r="D18" s="17">
        <f t="shared" si="1"/>
        <v>3.9825619894736104E-2</v>
      </c>
    </row>
    <row r="19" spans="1:4" x14ac:dyDescent="0.25">
      <c r="A19" s="11">
        <f t="shared" si="2"/>
        <v>0.17</v>
      </c>
      <c r="B19" s="11">
        <f t="shared" si="3"/>
        <v>0.83</v>
      </c>
      <c r="C19" s="16">
        <f t="shared" si="0"/>
        <v>0.1547</v>
      </c>
      <c r="D19" s="17">
        <f t="shared" si="1"/>
        <v>3.919528032812114E-2</v>
      </c>
    </row>
    <row r="20" spans="1:4" x14ac:dyDescent="0.25">
      <c r="A20" s="11">
        <f t="shared" si="2"/>
        <v>0.18000000000000002</v>
      </c>
      <c r="B20" s="11">
        <f t="shared" si="3"/>
        <v>0.82</v>
      </c>
      <c r="C20" s="16">
        <f t="shared" si="0"/>
        <v>0.15379999999999999</v>
      </c>
      <c r="D20" s="17">
        <f t="shared" si="1"/>
        <v>3.8565787947350431E-2</v>
      </c>
    </row>
    <row r="21" spans="1:4" x14ac:dyDescent="0.25">
      <c r="A21" s="11">
        <f t="shared" si="2"/>
        <v>0.19000000000000003</v>
      </c>
      <c r="B21" s="11">
        <f t="shared" si="3"/>
        <v>0.80999999999999994</v>
      </c>
      <c r="C21" s="16">
        <f t="shared" si="0"/>
        <v>0.15289999999999998</v>
      </c>
      <c r="D21" s="17">
        <f t="shared" si="1"/>
        <v>3.7937184924556541E-2</v>
      </c>
    </row>
    <row r="22" spans="1:4" x14ac:dyDescent="0.25">
      <c r="A22" s="11">
        <f t="shared" si="2"/>
        <v>0.20000000000000004</v>
      </c>
      <c r="B22" s="11">
        <f t="shared" si="3"/>
        <v>0.79999999999999993</v>
      </c>
      <c r="C22" s="16">
        <f t="shared" si="0"/>
        <v>0.15200000000000002</v>
      </c>
      <c r="D22" s="17">
        <f t="shared" si="1"/>
        <v>3.7309516212355259E-2</v>
      </c>
    </row>
    <row r="23" spans="1:4" x14ac:dyDescent="0.25">
      <c r="A23" s="11">
        <f t="shared" si="2"/>
        <v>0.21000000000000005</v>
      </c>
      <c r="B23" s="11">
        <f t="shared" si="3"/>
        <v>0.78999999999999992</v>
      </c>
      <c r="C23" s="16">
        <f t="shared" si="0"/>
        <v>0.15110000000000001</v>
      </c>
      <c r="D23" s="17">
        <f t="shared" si="1"/>
        <v>3.6682829770888721E-2</v>
      </c>
    </row>
    <row r="24" spans="1:4" x14ac:dyDescent="0.25">
      <c r="A24" s="11">
        <f t="shared" si="2"/>
        <v>0.22000000000000006</v>
      </c>
      <c r="B24" s="11">
        <f t="shared" si="3"/>
        <v>0.77999999999999992</v>
      </c>
      <c r="C24" s="16">
        <f t="shared" si="0"/>
        <v>0.1502</v>
      </c>
      <c r="D24" s="17">
        <f t="shared" si="1"/>
        <v>3.6057176816828018E-2</v>
      </c>
    </row>
    <row r="25" spans="1:4" x14ac:dyDescent="0.25">
      <c r="A25" s="11">
        <f t="shared" si="2"/>
        <v>0.23000000000000007</v>
      </c>
      <c r="B25" s="11">
        <f t="shared" si="3"/>
        <v>0.76999999999999991</v>
      </c>
      <c r="C25" s="16">
        <f t="shared" si="0"/>
        <v>0.14929999999999999</v>
      </c>
      <c r="D25" s="17">
        <f t="shared" si="1"/>
        <v>3.5432612096767575E-2</v>
      </c>
    </row>
    <row r="26" spans="1:4" x14ac:dyDescent="0.25">
      <c r="A26" s="11">
        <f t="shared" si="2"/>
        <v>0.24000000000000007</v>
      </c>
      <c r="B26" s="11">
        <f t="shared" si="3"/>
        <v>0.7599999999999999</v>
      </c>
      <c r="C26" s="16">
        <f t="shared" si="0"/>
        <v>0.14839999999999998</v>
      </c>
      <c r="D26" s="17">
        <f t="shared" si="1"/>
        <v>3.4809194187742983E-2</v>
      </c>
    </row>
    <row r="27" spans="1:4" x14ac:dyDescent="0.25">
      <c r="A27" s="11">
        <f t="shared" si="2"/>
        <v>0.25000000000000006</v>
      </c>
      <c r="B27" s="11">
        <f t="shared" si="3"/>
        <v>0.75</v>
      </c>
      <c r="C27" s="16">
        <f t="shared" si="0"/>
        <v>0.14750000000000002</v>
      </c>
      <c r="D27" s="17">
        <f t="shared" si="1"/>
        <v>3.4186985827943356E-2</v>
      </c>
    </row>
    <row r="28" spans="1:4" x14ac:dyDescent="0.25">
      <c r="A28" s="11">
        <f t="shared" si="2"/>
        <v>0.26000000000000006</v>
      </c>
      <c r="B28" s="11">
        <f t="shared" si="3"/>
        <v>0.74</v>
      </c>
      <c r="C28" s="16">
        <f t="shared" si="0"/>
        <v>0.14660000000000001</v>
      </c>
      <c r="D28" s="17">
        <f t="shared" si="1"/>
        <v>3.3566054281073912E-2</v>
      </c>
    </row>
    <row r="29" spans="1:4" x14ac:dyDescent="0.25">
      <c r="A29" s="11">
        <f t="shared" si="2"/>
        <v>0.27000000000000007</v>
      </c>
      <c r="B29" s="11">
        <f t="shared" si="3"/>
        <v>0.73</v>
      </c>
      <c r="C29" s="16">
        <f t="shared" si="0"/>
        <v>0.1457</v>
      </c>
      <c r="D29" s="17">
        <f t="shared" si="1"/>
        <v>3.2946471738260534E-2</v>
      </c>
    </row>
    <row r="30" spans="1:4" x14ac:dyDescent="0.25">
      <c r="A30" s="11">
        <f t="shared" si="2"/>
        <v>0.28000000000000008</v>
      </c>
      <c r="B30" s="11">
        <f t="shared" si="3"/>
        <v>0.72</v>
      </c>
      <c r="C30" s="16">
        <f t="shared" si="0"/>
        <v>0.14480000000000001</v>
      </c>
      <c r="D30" s="17">
        <f t="shared" si="1"/>
        <v>3.2328315761882803E-2</v>
      </c>
    </row>
    <row r="31" spans="1:4" x14ac:dyDescent="0.25">
      <c r="A31" s="11">
        <f t="shared" si="2"/>
        <v>0.29000000000000009</v>
      </c>
      <c r="B31" s="11">
        <f t="shared" si="3"/>
        <v>0.71</v>
      </c>
      <c r="C31" s="16">
        <f t="shared" si="0"/>
        <v>0.1439</v>
      </c>
      <c r="D31" s="17">
        <f t="shared" si="1"/>
        <v>3.1711669776282675E-2</v>
      </c>
    </row>
    <row r="32" spans="1:4" x14ac:dyDescent="0.25">
      <c r="A32" s="11">
        <f t="shared" si="2"/>
        <v>0.3000000000000001</v>
      </c>
      <c r="B32" s="11">
        <f t="shared" si="3"/>
        <v>0.7</v>
      </c>
      <c r="C32" s="16">
        <f t="shared" si="0"/>
        <v>0.14300000000000002</v>
      </c>
      <c r="D32" s="17">
        <f t="shared" si="1"/>
        <v>3.1096623610932426E-2</v>
      </c>
    </row>
    <row r="33" spans="1:4" x14ac:dyDescent="0.25">
      <c r="A33" s="11">
        <f t="shared" si="2"/>
        <v>0.31000000000000011</v>
      </c>
      <c r="B33" s="11">
        <f t="shared" si="3"/>
        <v>0.69</v>
      </c>
      <c r="C33" s="16">
        <f t="shared" si="0"/>
        <v>0.1421</v>
      </c>
      <c r="D33" s="17">
        <f t="shared" si="1"/>
        <v>3.0483274102366363E-2</v>
      </c>
    </row>
    <row r="34" spans="1:4" x14ac:dyDescent="0.25">
      <c r="A34" s="11">
        <f t="shared" si="2"/>
        <v>0.32000000000000012</v>
      </c>
      <c r="B34" s="11">
        <f t="shared" si="3"/>
        <v>0.67999999999999994</v>
      </c>
      <c r="C34" s="16">
        <f t="shared" si="0"/>
        <v>0.14119999999999999</v>
      </c>
      <c r="D34" s="17">
        <f t="shared" si="1"/>
        <v>2.9871725761997748E-2</v>
      </c>
    </row>
    <row r="35" spans="1:4" x14ac:dyDescent="0.25">
      <c r="A35" s="11">
        <f t="shared" si="2"/>
        <v>0.33000000000000013</v>
      </c>
      <c r="B35" s="11">
        <f t="shared" si="3"/>
        <v>0.66999999999999993</v>
      </c>
      <c r="C35" s="16">
        <f t="shared" si="0"/>
        <v>0.14030000000000001</v>
      </c>
      <c r="D35" s="17">
        <f t="shared" si="1"/>
        <v>2.9262091517866587E-2</v>
      </c>
    </row>
    <row r="36" spans="1:4" x14ac:dyDescent="0.25">
      <c r="A36" s="11">
        <f t="shared" si="2"/>
        <v>0.34000000000000014</v>
      </c>
      <c r="B36" s="11">
        <f t="shared" si="3"/>
        <v>0.65999999999999992</v>
      </c>
      <c r="C36" s="16">
        <f t="shared" si="0"/>
        <v>0.1394</v>
      </c>
      <c r="D36" s="17">
        <f t="shared" si="1"/>
        <v>2.8654493539408434E-2</v>
      </c>
    </row>
    <row r="37" spans="1:4" x14ac:dyDescent="0.25">
      <c r="A37" s="11">
        <f t="shared" si="2"/>
        <v>0.35000000000000014</v>
      </c>
      <c r="B37" s="11">
        <f t="shared" si="3"/>
        <v>0.64999999999999991</v>
      </c>
      <c r="C37" s="16">
        <f t="shared" si="0"/>
        <v>0.13850000000000001</v>
      </c>
      <c r="D37" s="17">
        <f t="shared" si="1"/>
        <v>2.8049064155511491E-2</v>
      </c>
    </row>
    <row r="38" spans="1:4" x14ac:dyDescent="0.25">
      <c r="A38" s="11">
        <f t="shared" si="2"/>
        <v>0.36000000000000015</v>
      </c>
      <c r="B38" s="11">
        <f t="shared" si="3"/>
        <v>0.6399999999999999</v>
      </c>
      <c r="C38" s="16">
        <f t="shared" si="0"/>
        <v>0.1376</v>
      </c>
      <c r="D38" s="17">
        <f t="shared" si="1"/>
        <v>2.7445946877453501E-2</v>
      </c>
    </row>
    <row r="39" spans="1:4" x14ac:dyDescent="0.25">
      <c r="A39" s="11">
        <f t="shared" si="2"/>
        <v>0.37000000000000016</v>
      </c>
      <c r="B39" s="11">
        <f t="shared" si="3"/>
        <v>0.62999999999999989</v>
      </c>
      <c r="C39" s="16">
        <f t="shared" si="0"/>
        <v>0.13669999999999999</v>
      </c>
      <c r="D39" s="17">
        <f t="shared" si="1"/>
        <v>2.6845297539792697E-2</v>
      </c>
    </row>
    <row r="40" spans="1:4" x14ac:dyDescent="0.25">
      <c r="A40" s="11">
        <f t="shared" si="2"/>
        <v>0.38000000000000017</v>
      </c>
      <c r="B40" s="11">
        <f t="shared" si="3"/>
        <v>0.61999999999999988</v>
      </c>
      <c r="C40" s="16">
        <f t="shared" si="0"/>
        <v>0.1358</v>
      </c>
      <c r="D40" s="17">
        <f t="shared" si="1"/>
        <v>2.6247285573940779E-2</v>
      </c>
    </row>
    <row r="41" spans="1:4" x14ac:dyDescent="0.25">
      <c r="A41" s="11">
        <f t="shared" si="2"/>
        <v>0.39000000000000018</v>
      </c>
      <c r="B41" s="11">
        <f t="shared" si="3"/>
        <v>0.60999999999999988</v>
      </c>
      <c r="C41" s="16">
        <f t="shared" si="0"/>
        <v>0.13489999999999999</v>
      </c>
      <c r="D41" s="17">
        <f t="shared" si="1"/>
        <v>2.5652095430977948E-2</v>
      </c>
    </row>
    <row r="42" spans="1:4" x14ac:dyDescent="0.25">
      <c r="A42" s="11">
        <f t="shared" si="2"/>
        <v>0.40000000000000019</v>
      </c>
      <c r="B42" s="11">
        <f t="shared" si="3"/>
        <v>0.59999999999999987</v>
      </c>
      <c r="C42" s="16">
        <f t="shared" si="0"/>
        <v>0.13400000000000001</v>
      </c>
      <c r="D42" s="17">
        <f t="shared" si="1"/>
        <v>2.5059928172283325E-2</v>
      </c>
    </row>
    <row r="43" spans="1:4" x14ac:dyDescent="0.25">
      <c r="A43" s="11">
        <f t="shared" si="2"/>
        <v>0.4100000000000002</v>
      </c>
      <c r="B43" s="11">
        <f t="shared" si="3"/>
        <v>0.58999999999999986</v>
      </c>
      <c r="C43" s="16">
        <f t="shared" si="0"/>
        <v>0.1331</v>
      </c>
      <c r="D43" s="17">
        <f t="shared" si="1"/>
        <v>2.4471003248743187E-2</v>
      </c>
    </row>
    <row r="44" spans="1:4" x14ac:dyDescent="0.25">
      <c r="A44" s="11">
        <f t="shared" si="2"/>
        <v>0.42000000000000021</v>
      </c>
      <c r="B44" s="11">
        <f t="shared" si="3"/>
        <v>0.57999999999999985</v>
      </c>
      <c r="C44" s="16">
        <f t="shared" si="0"/>
        <v>0.13219999999999998</v>
      </c>
      <c r="D44" s="17">
        <f t="shared" si="1"/>
        <v>2.3885560491644312E-2</v>
      </c>
    </row>
    <row r="45" spans="1:4" x14ac:dyDescent="0.25">
      <c r="A45" s="11">
        <f t="shared" si="2"/>
        <v>0.43000000000000022</v>
      </c>
      <c r="B45" s="11">
        <f t="shared" si="3"/>
        <v>0.56999999999999984</v>
      </c>
      <c r="C45" s="16">
        <f t="shared" si="0"/>
        <v>0.1313</v>
      </c>
      <c r="D45" s="17">
        <f t="shared" si="1"/>
        <v>2.3303862340822382E-2</v>
      </c>
    </row>
    <row r="46" spans="1:4" x14ac:dyDescent="0.25">
      <c r="A46" s="11">
        <f t="shared" si="2"/>
        <v>0.44000000000000022</v>
      </c>
      <c r="B46" s="11">
        <f t="shared" si="3"/>
        <v>0.55999999999999983</v>
      </c>
      <c r="C46" s="16">
        <f t="shared" si="0"/>
        <v>0.13039999999999999</v>
      </c>
      <c r="D46" s="17">
        <f t="shared" si="1"/>
        <v>2.2726196338146858E-2</v>
      </c>
    </row>
    <row r="47" spans="1:4" x14ac:dyDescent="0.25">
      <c r="A47" s="11">
        <f t="shared" si="2"/>
        <v>0.45000000000000023</v>
      </c>
      <c r="B47" s="11">
        <f t="shared" si="3"/>
        <v>0.54999999999999982</v>
      </c>
      <c r="C47" s="16">
        <f t="shared" si="0"/>
        <v>0.1295</v>
      </c>
      <c r="D47" s="17">
        <f t="shared" si="1"/>
        <v>2.2152877916875712E-2</v>
      </c>
    </row>
    <row r="48" spans="1:4" x14ac:dyDescent="0.25">
      <c r="A48" s="11">
        <f t="shared" si="2"/>
        <v>0.46000000000000024</v>
      </c>
      <c r="B48" s="11">
        <f t="shared" si="3"/>
        <v>0.53999999999999981</v>
      </c>
      <c r="C48" s="16">
        <f t="shared" si="0"/>
        <v>0.12859999999999999</v>
      </c>
      <c r="D48" s="17">
        <f t="shared" si="1"/>
        <v>2.1584253519637865E-2</v>
      </c>
    </row>
    <row r="49" spans="1:4" x14ac:dyDescent="0.25">
      <c r="A49" s="11">
        <f t="shared" si="2"/>
        <v>0.47000000000000025</v>
      </c>
      <c r="B49" s="11">
        <f t="shared" si="3"/>
        <v>0.5299999999999998</v>
      </c>
      <c r="C49" s="16">
        <f t="shared" si="0"/>
        <v>0.12769999999999998</v>
      </c>
      <c r="D49" s="17">
        <f t="shared" si="1"/>
        <v>2.1020704079549753E-2</v>
      </c>
    </row>
    <row r="50" spans="1:4" x14ac:dyDescent="0.25">
      <c r="A50" s="11">
        <f t="shared" si="2"/>
        <v>0.48000000000000026</v>
      </c>
      <c r="B50" s="11">
        <f t="shared" si="3"/>
        <v>0.5199999999999998</v>
      </c>
      <c r="C50" s="16">
        <f t="shared" si="0"/>
        <v>0.1268</v>
      </c>
      <c r="D50" s="17">
        <f t="shared" si="1"/>
        <v>2.0462648899885846E-2</v>
      </c>
    </row>
    <row r="51" spans="1:4" x14ac:dyDescent="0.25">
      <c r="A51" s="11">
        <f t="shared" si="2"/>
        <v>0.49000000000000027</v>
      </c>
      <c r="B51" s="11">
        <f t="shared" si="3"/>
        <v>0.50999999999999979</v>
      </c>
      <c r="C51" s="16">
        <f t="shared" si="0"/>
        <v>0.12589999999999998</v>
      </c>
      <c r="D51" s="17">
        <f t="shared" si="1"/>
        <v>1.9910549967291198E-2</v>
      </c>
    </row>
    <row r="52" spans="1:4" x14ac:dyDescent="0.25">
      <c r="A52" s="11">
        <f t="shared" si="2"/>
        <v>0.50000000000000022</v>
      </c>
      <c r="B52" s="11">
        <f t="shared" si="3"/>
        <v>0.49999999999999978</v>
      </c>
      <c r="C52" s="16">
        <f t="shared" si="0"/>
        <v>0.12499999999999999</v>
      </c>
      <c r="D52" s="17">
        <f t="shared" si="1"/>
        <v>1.9364916731037074E-2</v>
      </c>
    </row>
    <row r="53" spans="1:4" x14ac:dyDescent="0.25">
      <c r="A53" s="11">
        <f t="shared" si="2"/>
        <v>0.51000000000000023</v>
      </c>
      <c r="B53" s="11">
        <f t="shared" si="3"/>
        <v>0.48999999999999977</v>
      </c>
      <c r="C53" s="16">
        <f t="shared" si="0"/>
        <v>0.12409999999999999</v>
      </c>
      <c r="D53" s="17">
        <f t="shared" si="1"/>
        <v>1.8826311375306624E-2</v>
      </c>
    </row>
    <row r="54" spans="1:4" x14ac:dyDescent="0.25">
      <c r="A54" s="11">
        <f t="shared" si="2"/>
        <v>0.52000000000000024</v>
      </c>
      <c r="B54" s="11">
        <f t="shared" si="3"/>
        <v>0.47999999999999976</v>
      </c>
      <c r="C54" s="16">
        <f t="shared" si="0"/>
        <v>0.12319999999999998</v>
      </c>
      <c r="D54" s="17">
        <f t="shared" si="1"/>
        <v>1.8295354601646822E-2</v>
      </c>
    </row>
    <row r="55" spans="1:4" x14ac:dyDescent="0.25">
      <c r="A55" s="11">
        <f t="shared" si="2"/>
        <v>0.53000000000000025</v>
      </c>
      <c r="B55" s="11">
        <f t="shared" si="3"/>
        <v>0.46999999999999975</v>
      </c>
      <c r="C55" s="16">
        <f t="shared" si="0"/>
        <v>0.12229999999999998</v>
      </c>
      <c r="D55" s="17">
        <f t="shared" si="1"/>
        <v>1.7772731922808028E-2</v>
      </c>
    </row>
    <row r="56" spans="1:4" x14ac:dyDescent="0.25">
      <c r="A56" s="11">
        <f t="shared" si="2"/>
        <v>0.54000000000000026</v>
      </c>
      <c r="B56" s="11">
        <f t="shared" si="3"/>
        <v>0.45999999999999974</v>
      </c>
      <c r="C56" s="16">
        <f t="shared" si="0"/>
        <v>0.12139999999999998</v>
      </c>
      <c r="D56" s="17">
        <f t="shared" si="1"/>
        <v>1.7259200444980052E-2</v>
      </c>
    </row>
    <row r="57" spans="1:4" x14ac:dyDescent="0.25">
      <c r="A57" s="11">
        <f t="shared" si="2"/>
        <v>0.55000000000000027</v>
      </c>
      <c r="B57" s="11">
        <f t="shared" si="3"/>
        <v>0.44999999999999973</v>
      </c>
      <c r="C57" s="16">
        <f t="shared" si="0"/>
        <v>0.12049999999999998</v>
      </c>
      <c r="D57" s="17">
        <f t="shared" si="1"/>
        <v>1.6755596080116026E-2</v>
      </c>
    </row>
    <row r="58" spans="1:4" x14ac:dyDescent="0.25">
      <c r="A58" s="11">
        <f t="shared" si="2"/>
        <v>0.56000000000000028</v>
      </c>
      <c r="B58" s="11">
        <f t="shared" si="3"/>
        <v>0.43999999999999972</v>
      </c>
      <c r="C58" s="16">
        <f t="shared" si="0"/>
        <v>0.11959999999999998</v>
      </c>
      <c r="D58" s="17">
        <f t="shared" si="1"/>
        <v>1.6262841080204885E-2</v>
      </c>
    </row>
    <row r="59" spans="1:4" x14ac:dyDescent="0.25">
      <c r="A59" s="11">
        <f t="shared" si="2"/>
        <v>0.57000000000000028</v>
      </c>
      <c r="B59" s="11">
        <f t="shared" si="3"/>
        <v>0.42999999999999972</v>
      </c>
      <c r="C59" s="16">
        <f t="shared" si="0"/>
        <v>0.11869999999999997</v>
      </c>
      <c r="D59" s="17">
        <f t="shared" si="1"/>
        <v>1.5781951717072244E-2</v>
      </c>
    </row>
    <row r="60" spans="1:4" x14ac:dyDescent="0.25">
      <c r="A60" s="11">
        <f t="shared" si="2"/>
        <v>0.58000000000000029</v>
      </c>
      <c r="B60" s="11">
        <f t="shared" si="3"/>
        <v>0.41999999999999971</v>
      </c>
      <c r="C60" s="16">
        <f t="shared" si="0"/>
        <v>0.11779999999999997</v>
      </c>
      <c r="D60" s="17">
        <f t="shared" si="1"/>
        <v>1.5314045840338847E-2</v>
      </c>
    </row>
    <row r="61" spans="1:4" x14ac:dyDescent="0.25">
      <c r="A61" s="11">
        <f t="shared" si="2"/>
        <v>0.5900000000000003</v>
      </c>
      <c r="B61" s="11">
        <f t="shared" si="3"/>
        <v>0.4099999999999997</v>
      </c>
      <c r="C61" s="16">
        <f t="shared" si="0"/>
        <v>0.11689999999999998</v>
      </c>
      <c r="D61" s="17">
        <f t="shared" si="1"/>
        <v>1.4860349928585112E-2</v>
      </c>
    </row>
    <row r="62" spans="1:4" x14ac:dyDescent="0.25">
      <c r="A62" s="11">
        <f t="shared" si="2"/>
        <v>0.60000000000000031</v>
      </c>
      <c r="B62" s="11">
        <f t="shared" si="3"/>
        <v>0.39999999999999969</v>
      </c>
      <c r="C62" s="16">
        <f t="shared" si="0"/>
        <v>0.11599999999999998</v>
      </c>
      <c r="D62" s="17">
        <f t="shared" si="1"/>
        <v>1.4422205101855944E-2</v>
      </c>
    </row>
    <row r="63" spans="1:4" x14ac:dyDescent="0.25">
      <c r="A63" s="11">
        <f t="shared" si="2"/>
        <v>0.61000000000000032</v>
      </c>
      <c r="B63" s="11">
        <f t="shared" si="3"/>
        <v>0.38999999999999968</v>
      </c>
      <c r="C63" s="16">
        <f t="shared" si="0"/>
        <v>0.11509999999999998</v>
      </c>
      <c r="D63" s="17">
        <f t="shared" si="1"/>
        <v>1.4001071387576013E-2</v>
      </c>
    </row>
    <row r="64" spans="1:4" x14ac:dyDescent="0.25">
      <c r="A64" s="11">
        <f t="shared" si="2"/>
        <v>0.62000000000000033</v>
      </c>
      <c r="B64" s="11">
        <f t="shared" si="3"/>
        <v>0.37999999999999967</v>
      </c>
      <c r="C64" s="16">
        <f t="shared" si="0"/>
        <v>0.11419999999999997</v>
      </c>
      <c r="D64" s="17">
        <f t="shared" si="1"/>
        <v>1.3598529332247648E-2</v>
      </c>
    </row>
    <row r="65" spans="1:4" x14ac:dyDescent="0.25">
      <c r="A65" s="11">
        <f t="shared" si="2"/>
        <v>0.63000000000000034</v>
      </c>
      <c r="B65" s="11">
        <f t="shared" si="3"/>
        <v>0.36999999999999966</v>
      </c>
      <c r="C65" s="16">
        <f t="shared" si="0"/>
        <v>0.11329999999999997</v>
      </c>
      <c r="D65" s="17">
        <f t="shared" si="1"/>
        <v>1.3216277842115751E-2</v>
      </c>
    </row>
    <row r="66" spans="1:4" x14ac:dyDescent="0.25">
      <c r="A66" s="11">
        <f t="shared" si="2"/>
        <v>0.64000000000000035</v>
      </c>
      <c r="B66" s="11">
        <f t="shared" si="3"/>
        <v>0.35999999999999965</v>
      </c>
      <c r="C66" s="16">
        <f t="shared" si="0"/>
        <v>0.11239999999999997</v>
      </c>
      <c r="D66" s="17">
        <f t="shared" si="1"/>
        <v>1.2856126943990546E-2</v>
      </c>
    </row>
    <row r="67" spans="1:4" x14ac:dyDescent="0.25">
      <c r="A67" s="11">
        <f t="shared" si="2"/>
        <v>0.65000000000000036</v>
      </c>
      <c r="B67" s="11">
        <f t="shared" si="3"/>
        <v>0.34999999999999964</v>
      </c>
      <c r="C67" s="16">
        <f t="shared" ref="C67:C102" si="4">A67*G$2+B67*H$2</f>
        <v>0.11149999999999997</v>
      </c>
      <c r="D67" s="17">
        <f t="shared" ref="D67:D102" si="5">SQRT(A67*A67*G$3*G$3+B67*B67*H$3*H$3+2*G$4*A67*B67*G$3*H$3)</f>
        <v>1.2519984025548905E-2</v>
      </c>
    </row>
    <row r="68" spans="1:4" x14ac:dyDescent="0.25">
      <c r="A68" s="11">
        <f t="shared" ref="A68:A113" si="6">A67+0.01</f>
        <v>0.66000000000000036</v>
      </c>
      <c r="B68" s="11">
        <f t="shared" ref="B68:B113" si="7">1-A68</f>
        <v>0.33999999999999964</v>
      </c>
      <c r="C68" s="16">
        <f t="shared" si="4"/>
        <v>0.11059999999999998</v>
      </c>
      <c r="D68" s="17">
        <f t="shared" si="5"/>
        <v>1.2209832103677749E-2</v>
      </c>
    </row>
    <row r="69" spans="1:4" x14ac:dyDescent="0.25">
      <c r="A69" s="11">
        <f t="shared" si="6"/>
        <v>0.67000000000000037</v>
      </c>
      <c r="B69" s="11">
        <f t="shared" si="7"/>
        <v>0.32999999999999963</v>
      </c>
      <c r="C69" s="16">
        <f t="shared" si="4"/>
        <v>0.10969999999999996</v>
      </c>
      <c r="D69" s="17">
        <f t="shared" si="5"/>
        <v>1.192769885602415E-2</v>
      </c>
    </row>
    <row r="70" spans="1:4" x14ac:dyDescent="0.25">
      <c r="A70" s="11">
        <f t="shared" si="6"/>
        <v>0.68000000000000038</v>
      </c>
      <c r="B70" s="11">
        <f t="shared" si="7"/>
        <v>0.31999999999999962</v>
      </c>
      <c r="C70" s="16">
        <f t="shared" si="4"/>
        <v>0.10879999999999998</v>
      </c>
      <c r="D70" s="17">
        <f t="shared" si="5"/>
        <v>1.1675615615461132E-2</v>
      </c>
    </row>
    <row r="71" spans="1:4" x14ac:dyDescent="0.25">
      <c r="A71" s="11">
        <f t="shared" si="6"/>
        <v>0.69000000000000039</v>
      </c>
      <c r="B71" s="11">
        <f t="shared" si="7"/>
        <v>0.30999999999999961</v>
      </c>
      <c r="C71" s="16">
        <f t="shared" si="4"/>
        <v>0.10789999999999997</v>
      </c>
      <c r="D71" s="17">
        <f t="shared" si="5"/>
        <v>1.1455566332573865E-2</v>
      </c>
    </row>
    <row r="72" spans="1:4" x14ac:dyDescent="0.25">
      <c r="A72" s="11">
        <f t="shared" si="6"/>
        <v>0.7000000000000004</v>
      </c>
      <c r="B72" s="11">
        <f t="shared" si="7"/>
        <v>0.2999999999999996</v>
      </c>
      <c r="C72" s="16">
        <f t="shared" si="4"/>
        <v>0.10699999999999997</v>
      </c>
      <c r="D72" s="17">
        <f t="shared" si="5"/>
        <v>1.126942766958464E-2</v>
      </c>
    </row>
    <row r="73" spans="1:4" x14ac:dyDescent="0.25">
      <c r="A73" s="11">
        <f t="shared" si="6"/>
        <v>0.71000000000000041</v>
      </c>
      <c r="B73" s="11">
        <f t="shared" si="7"/>
        <v>0.28999999999999959</v>
      </c>
      <c r="C73" s="16">
        <f t="shared" si="4"/>
        <v>0.10609999999999997</v>
      </c>
      <c r="D73" s="17">
        <f t="shared" si="5"/>
        <v>1.1118902823570311E-2</v>
      </c>
    </row>
    <row r="74" spans="1:4" x14ac:dyDescent="0.25">
      <c r="A74" s="11">
        <f t="shared" si="6"/>
        <v>0.72000000000000042</v>
      </c>
      <c r="B74" s="11">
        <f t="shared" si="7"/>
        <v>0.27999999999999958</v>
      </c>
      <c r="C74" s="16">
        <f t="shared" si="4"/>
        <v>0.10519999999999996</v>
      </c>
      <c r="D74" s="17">
        <f t="shared" si="5"/>
        <v>1.1005453193758084E-2</v>
      </c>
    </row>
    <row r="75" spans="1:4" x14ac:dyDescent="0.25">
      <c r="A75" s="11">
        <f t="shared" si="6"/>
        <v>0.73000000000000043</v>
      </c>
      <c r="B75" s="11">
        <f t="shared" si="7"/>
        <v>0.26999999999999957</v>
      </c>
      <c r="C75" s="16">
        <f t="shared" si="4"/>
        <v>0.10429999999999998</v>
      </c>
      <c r="D75" s="17">
        <f t="shared" si="5"/>
        <v>1.0930233300346337E-2</v>
      </c>
    </row>
    <row r="76" spans="1:4" x14ac:dyDescent="0.25">
      <c r="A76" s="11">
        <f t="shared" si="6"/>
        <v>0.74000000000000044</v>
      </c>
      <c r="B76" s="11">
        <f t="shared" si="7"/>
        <v>0.25999999999999956</v>
      </c>
      <c r="C76" s="16">
        <f t="shared" si="4"/>
        <v>0.10339999999999996</v>
      </c>
      <c r="D76" s="17">
        <f t="shared" si="5"/>
        <v>1.0894035065117061E-2</v>
      </c>
    </row>
    <row r="77" spans="1:4" x14ac:dyDescent="0.25">
      <c r="A77" s="11">
        <f t="shared" si="6"/>
        <v>0.75000000000000044</v>
      </c>
      <c r="B77" s="11">
        <f t="shared" si="7"/>
        <v>0.24999999999999956</v>
      </c>
      <c r="C77" s="16">
        <f t="shared" si="4"/>
        <v>0.10249999999999997</v>
      </c>
      <c r="D77" s="17">
        <f t="shared" si="5"/>
        <v>1.0897247358851688E-2</v>
      </c>
    </row>
    <row r="78" spans="1:4" x14ac:dyDescent="0.25">
      <c r="A78" s="11">
        <f t="shared" si="6"/>
        <v>0.76000000000000045</v>
      </c>
      <c r="B78" s="11">
        <f t="shared" si="7"/>
        <v>0.23999999999999955</v>
      </c>
      <c r="C78" s="16">
        <f t="shared" si="4"/>
        <v>0.10159999999999997</v>
      </c>
      <c r="D78" s="17">
        <f t="shared" si="5"/>
        <v>1.0939835464941879E-2</v>
      </c>
    </row>
    <row r="79" spans="1:4" x14ac:dyDescent="0.25">
      <c r="A79" s="11">
        <f t="shared" si="6"/>
        <v>0.77000000000000046</v>
      </c>
      <c r="B79" s="11">
        <f t="shared" si="7"/>
        <v>0.22999999999999954</v>
      </c>
      <c r="C79" s="16">
        <f t="shared" si="4"/>
        <v>0.10069999999999996</v>
      </c>
      <c r="D79" s="17">
        <f t="shared" si="5"/>
        <v>1.1021342930877353E-2</v>
      </c>
    </row>
    <row r="80" spans="1:4" x14ac:dyDescent="0.25">
      <c r="A80" s="11">
        <f t="shared" si="6"/>
        <v>0.78000000000000047</v>
      </c>
      <c r="B80" s="11">
        <f t="shared" si="7"/>
        <v>0.21999999999999953</v>
      </c>
      <c r="C80" s="16">
        <f t="shared" si="4"/>
        <v>9.9799999999999958E-2</v>
      </c>
      <c r="D80" s="17">
        <f t="shared" si="5"/>
        <v>1.1140915581764371E-2</v>
      </c>
    </row>
    <row r="81" spans="1:4" x14ac:dyDescent="0.25">
      <c r="A81" s="11">
        <f t="shared" si="6"/>
        <v>0.79000000000000048</v>
      </c>
      <c r="B81" s="11">
        <f t="shared" si="7"/>
        <v>0.20999999999999952</v>
      </c>
      <c r="C81" s="16">
        <f t="shared" si="4"/>
        <v>9.889999999999996E-2</v>
      </c>
      <c r="D81" s="17">
        <f t="shared" si="5"/>
        <v>1.1297344820797505E-2</v>
      </c>
    </row>
    <row r="82" spans="1:4" x14ac:dyDescent="0.25">
      <c r="A82" s="11">
        <f t="shared" si="6"/>
        <v>0.80000000000000049</v>
      </c>
      <c r="B82" s="11">
        <f t="shared" si="7"/>
        <v>0.19999999999999951</v>
      </c>
      <c r="C82" s="16">
        <f t="shared" si="4"/>
        <v>9.7999999999999962E-2</v>
      </c>
      <c r="D82" s="17">
        <f t="shared" si="5"/>
        <v>1.1489125293076071E-2</v>
      </c>
    </row>
    <row r="83" spans="1:4" x14ac:dyDescent="0.25">
      <c r="A83" s="11">
        <f t="shared" si="6"/>
        <v>0.8100000000000005</v>
      </c>
      <c r="B83" s="11">
        <f t="shared" si="7"/>
        <v>0.1899999999999995</v>
      </c>
      <c r="C83" s="16">
        <f t="shared" si="4"/>
        <v>9.7099999999999964E-2</v>
      </c>
      <c r="D83" s="17">
        <f t="shared" si="5"/>
        <v>1.1714520903562396E-2</v>
      </c>
    </row>
    <row r="84" spans="1:4" x14ac:dyDescent="0.25">
      <c r="A84" s="11">
        <f t="shared" si="6"/>
        <v>0.82000000000000051</v>
      </c>
      <c r="B84" s="11">
        <f t="shared" si="7"/>
        <v>0.17999999999999949</v>
      </c>
      <c r="C84" s="16">
        <f t="shared" si="4"/>
        <v>9.6199999999999966E-2</v>
      </c>
      <c r="D84" s="17">
        <f t="shared" si="5"/>
        <v>1.1971633138381762E-2</v>
      </c>
    </row>
    <row r="85" spans="1:4" x14ac:dyDescent="0.25">
      <c r="A85" s="11">
        <f t="shared" si="6"/>
        <v>0.83000000000000052</v>
      </c>
      <c r="B85" s="11">
        <f t="shared" si="7"/>
        <v>0.16999999999999948</v>
      </c>
      <c r="C85" s="16">
        <f t="shared" si="4"/>
        <v>9.5299999999999954E-2</v>
      </c>
      <c r="D85" s="17">
        <f t="shared" si="5"/>
        <v>1.2258466462000883E-2</v>
      </c>
    </row>
    <row r="86" spans="1:4" x14ac:dyDescent="0.25">
      <c r="A86" s="11">
        <f t="shared" si="6"/>
        <v>0.84000000000000052</v>
      </c>
      <c r="B86" s="11">
        <f t="shared" si="7"/>
        <v>0.15999999999999948</v>
      </c>
      <c r="C86" s="16">
        <f t="shared" si="4"/>
        <v>9.4399999999999956E-2</v>
      </c>
      <c r="D86" s="17">
        <f t="shared" si="5"/>
        <v>1.2572986916401388E-2</v>
      </c>
    </row>
    <row r="87" spans="1:4" x14ac:dyDescent="0.25">
      <c r="A87" s="11">
        <f t="shared" si="6"/>
        <v>0.85000000000000053</v>
      </c>
      <c r="B87" s="11">
        <f t="shared" si="7"/>
        <v>0.14999999999999947</v>
      </c>
      <c r="C87" s="16">
        <f t="shared" si="4"/>
        <v>9.3499999999999958E-2</v>
      </c>
      <c r="D87" s="17">
        <f t="shared" si="5"/>
        <v>1.2913171570144976E-2</v>
      </c>
    </row>
    <row r="88" spans="1:4" x14ac:dyDescent="0.25">
      <c r="A88" s="11">
        <f t="shared" si="6"/>
        <v>0.86000000000000054</v>
      </c>
      <c r="B88" s="11">
        <f t="shared" si="7"/>
        <v>0.13999999999999946</v>
      </c>
      <c r="C88" s="16">
        <f t="shared" si="4"/>
        <v>9.2599999999999946E-2</v>
      </c>
      <c r="D88" s="17">
        <f t="shared" si="5"/>
        <v>1.3277047864642221E-2</v>
      </c>
    </row>
    <row r="89" spans="1:4" x14ac:dyDescent="0.25">
      <c r="A89" s="11">
        <f t="shared" si="6"/>
        <v>0.87000000000000055</v>
      </c>
      <c r="B89" s="11">
        <f t="shared" si="7"/>
        <v>0.12999999999999945</v>
      </c>
      <c r="C89" s="16">
        <f t="shared" si="4"/>
        <v>9.1699999999999962E-2</v>
      </c>
      <c r="D89" s="17">
        <f t="shared" si="5"/>
        <v>1.3662723008244023E-2</v>
      </c>
    </row>
    <row r="90" spans="1:4" x14ac:dyDescent="0.25">
      <c r="A90" s="11">
        <f t="shared" si="6"/>
        <v>0.88000000000000056</v>
      </c>
      <c r="B90" s="11">
        <f t="shared" si="7"/>
        <v>0.11999999999999944</v>
      </c>
      <c r="C90" s="16">
        <f t="shared" si="4"/>
        <v>9.079999999999995E-2</v>
      </c>
      <c r="D90" s="17">
        <f t="shared" si="5"/>
        <v>1.4068404316055204E-2</v>
      </c>
    </row>
    <row r="91" spans="1:4" x14ac:dyDescent="0.25">
      <c r="A91" s="11">
        <f t="shared" si="6"/>
        <v>0.89000000000000057</v>
      </c>
      <c r="B91" s="11">
        <f t="shared" si="7"/>
        <v>0.10999999999999943</v>
      </c>
      <c r="C91" s="16">
        <f t="shared" si="4"/>
        <v>8.9899999999999952E-2</v>
      </c>
      <c r="D91" s="17">
        <f t="shared" si="5"/>
        <v>1.449241180756332E-2</v>
      </c>
    </row>
    <row r="92" spans="1:4" x14ac:dyDescent="0.25">
      <c r="A92" s="11">
        <f t="shared" si="6"/>
        <v>0.90000000000000058</v>
      </c>
      <c r="B92" s="11">
        <f t="shared" si="7"/>
        <v>9.9999999999999423E-2</v>
      </c>
      <c r="C92" s="16">
        <f t="shared" si="4"/>
        <v>8.8999999999999954E-2</v>
      </c>
      <c r="D92" s="17">
        <f t="shared" si="5"/>
        <v>1.4933184523068105E-2</v>
      </c>
    </row>
    <row r="93" spans="1:4" x14ac:dyDescent="0.25">
      <c r="A93" s="11">
        <f t="shared" si="6"/>
        <v>0.91000000000000059</v>
      </c>
      <c r="B93" s="11">
        <f t="shared" si="7"/>
        <v>8.9999999999999414E-2</v>
      </c>
      <c r="C93" s="16">
        <f t="shared" si="4"/>
        <v>8.8099999999999942E-2</v>
      </c>
      <c r="D93" s="17">
        <f t="shared" si="5"/>
        <v>1.5389281984550184E-2</v>
      </c>
    </row>
    <row r="94" spans="1:4" x14ac:dyDescent="0.25">
      <c r="A94" s="11">
        <f t="shared" si="6"/>
        <v>0.9200000000000006</v>
      </c>
      <c r="B94" s="11">
        <f t="shared" si="7"/>
        <v>7.9999999999999405E-2</v>
      </c>
      <c r="C94" s="16">
        <f t="shared" si="4"/>
        <v>8.7199999999999958E-2</v>
      </c>
      <c r="D94" s="17">
        <f t="shared" si="5"/>
        <v>1.5859382081279235E-2</v>
      </c>
    </row>
    <row r="95" spans="1:4" x14ac:dyDescent="0.25">
      <c r="A95" s="11">
        <f t="shared" si="6"/>
        <v>0.9300000000000006</v>
      </c>
      <c r="B95" s="11">
        <f t="shared" si="7"/>
        <v>6.9999999999999396E-2</v>
      </c>
      <c r="C95" s="16">
        <f t="shared" si="4"/>
        <v>8.6299999999999946E-2</v>
      </c>
      <c r="D95" s="17">
        <f t="shared" si="5"/>
        <v>1.634227646321041E-2</v>
      </c>
    </row>
    <row r="96" spans="1:4" x14ac:dyDescent="0.25">
      <c r="A96" s="11">
        <f t="shared" si="6"/>
        <v>0.94000000000000061</v>
      </c>
      <c r="B96" s="11">
        <f t="shared" si="7"/>
        <v>5.9999999999999387E-2</v>
      </c>
      <c r="C96" s="16">
        <f t="shared" si="4"/>
        <v>8.5399999999999948E-2</v>
      </c>
      <c r="D96" s="17">
        <f t="shared" si="5"/>
        <v>1.6836864316136811E-2</v>
      </c>
    </row>
    <row r="97" spans="1:4" x14ac:dyDescent="0.25">
      <c r="A97" s="11">
        <f t="shared" si="6"/>
        <v>0.95000000000000062</v>
      </c>
      <c r="B97" s="11">
        <f t="shared" si="7"/>
        <v>4.9999999999999378E-2</v>
      </c>
      <c r="C97" s="16">
        <f t="shared" si="4"/>
        <v>8.449999999999995E-2</v>
      </c>
      <c r="D97" s="17">
        <f t="shared" si="5"/>
        <v>1.7342145196024658E-2</v>
      </c>
    </row>
    <row r="98" spans="1:4" x14ac:dyDescent="0.25">
      <c r="A98" s="11">
        <f t="shared" si="6"/>
        <v>0.96000000000000063</v>
      </c>
      <c r="B98" s="11">
        <f t="shared" si="7"/>
        <v>3.9999999999999369E-2</v>
      </c>
      <c r="C98" s="16">
        <f t="shared" si="4"/>
        <v>8.3599999999999938E-2</v>
      </c>
      <c r="D98" s="17">
        <f t="shared" si="5"/>
        <v>1.7857211428439806E-2</v>
      </c>
    </row>
    <row r="99" spans="1:4" x14ac:dyDescent="0.25">
      <c r="A99" s="11">
        <f t="shared" si="6"/>
        <v>0.97000000000000064</v>
      </c>
      <c r="B99" s="11">
        <f t="shared" si="7"/>
        <v>2.9999999999999361E-2</v>
      </c>
      <c r="C99" s="16">
        <f t="shared" si="4"/>
        <v>8.2699999999999954E-2</v>
      </c>
      <c r="D99" s="17">
        <f t="shared" si="5"/>
        <v>1.8381240436923765E-2</v>
      </c>
    </row>
    <row r="100" spans="1:4" x14ac:dyDescent="0.25">
      <c r="A100" s="11">
        <f t="shared" si="6"/>
        <v>0.98000000000000065</v>
      </c>
      <c r="B100" s="11">
        <f t="shared" si="7"/>
        <v>1.9999999999999352E-2</v>
      </c>
      <c r="C100" s="16">
        <f t="shared" si="4"/>
        <v>8.1799999999999942E-2</v>
      </c>
      <c r="D100" s="17">
        <f t="shared" si="5"/>
        <v>1.8913487251165539E-2</v>
      </c>
    </row>
    <row r="101" spans="1:4" x14ac:dyDescent="0.25">
      <c r="A101" s="11">
        <f t="shared" si="6"/>
        <v>0.99000000000000066</v>
      </c>
      <c r="B101" s="11">
        <f t="shared" si="7"/>
        <v>9.9999999999993427E-3</v>
      </c>
      <c r="C101" s="16">
        <f t="shared" si="4"/>
        <v>8.089999999999993E-2</v>
      </c>
      <c r="D101" s="17">
        <f t="shared" si="5"/>
        <v>1.9453277358841142E-2</v>
      </c>
    </row>
    <row r="102" spans="1:4" x14ac:dyDescent="0.25">
      <c r="A102" s="11">
        <f t="shared" si="6"/>
        <v>1.0000000000000007</v>
      </c>
      <c r="B102" s="11">
        <f t="shared" si="7"/>
        <v>0</v>
      </c>
      <c r="C102" s="16">
        <f t="shared" si="4"/>
        <v>8.0000000000000057E-2</v>
      </c>
      <c r="D102" s="17">
        <f t="shared" si="5"/>
        <v>2.0000000000000014E-2</v>
      </c>
    </row>
    <row r="103" spans="1:4" x14ac:dyDescent="0.25">
      <c r="A103" s="11"/>
      <c r="B103" s="11"/>
    </row>
    <row r="104" spans="1:4" x14ac:dyDescent="0.25">
      <c r="A104" s="11"/>
      <c r="B104" s="11"/>
    </row>
    <row r="105" spans="1:4" x14ac:dyDescent="0.25">
      <c r="A105" s="11"/>
      <c r="B105" s="11"/>
    </row>
    <row r="106" spans="1:4" x14ac:dyDescent="0.25">
      <c r="A106" s="11"/>
      <c r="B106" s="11"/>
    </row>
    <row r="107" spans="1:4" x14ac:dyDescent="0.25">
      <c r="A107" s="11"/>
      <c r="B107" s="11"/>
    </row>
    <row r="108" spans="1:4" x14ac:dyDescent="0.25">
      <c r="A108" s="11"/>
      <c r="B108" s="11"/>
    </row>
    <row r="109" spans="1:4" x14ac:dyDescent="0.25">
      <c r="A109" s="11"/>
      <c r="B109" s="11"/>
    </row>
    <row r="110" spans="1:4" x14ac:dyDescent="0.25">
      <c r="A110" s="11"/>
      <c r="B110" s="11"/>
    </row>
    <row r="111" spans="1:4" x14ac:dyDescent="0.25">
      <c r="A111" s="11"/>
      <c r="B111" s="11"/>
    </row>
    <row r="112" spans="1:4" x14ac:dyDescent="0.25">
      <c r="A112" s="11"/>
      <c r="B112" s="11"/>
    </row>
    <row r="113" spans="1:2" x14ac:dyDescent="0.25">
      <c r="A113" s="11"/>
      <c r="B113" s="11"/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tabSelected="1" workbookViewId="0">
      <selection activeCell="I10" sqref="I10"/>
    </sheetView>
  </sheetViews>
  <sheetFormatPr defaultRowHeight="15" x14ac:dyDescent="0.25"/>
  <cols>
    <col min="1" max="4" width="9.140625" style="7"/>
    <col min="5" max="5" width="10.42578125" style="10" customWidth="1"/>
    <col min="6" max="16384" width="9.140625" style="7"/>
  </cols>
  <sheetData>
    <row r="1" spans="1:11" x14ac:dyDescent="0.25">
      <c r="A1" s="5"/>
      <c r="B1" s="6" t="s">
        <v>16</v>
      </c>
      <c r="C1" s="6"/>
      <c r="D1" s="6"/>
    </row>
    <row r="2" spans="1:11" x14ac:dyDescent="0.25">
      <c r="A2" s="8" t="s">
        <v>15</v>
      </c>
      <c r="B2" s="4" t="s">
        <v>0</v>
      </c>
      <c r="C2" s="4" t="s">
        <v>1</v>
      </c>
      <c r="D2" s="9" t="s">
        <v>2</v>
      </c>
      <c r="E2" s="8" t="s">
        <v>28</v>
      </c>
      <c r="H2" s="7" t="s">
        <v>24</v>
      </c>
      <c r="I2" s="7" t="s">
        <v>25</v>
      </c>
      <c r="J2" s="7" t="s">
        <v>26</v>
      </c>
      <c r="K2" s="19" t="s">
        <v>27</v>
      </c>
    </row>
    <row r="3" spans="1:11" x14ac:dyDescent="0.25">
      <c r="A3" s="1" t="s">
        <v>3</v>
      </c>
      <c r="B3" s="2">
        <v>0.48499999999999999</v>
      </c>
      <c r="C3" s="2">
        <v>0.224</v>
      </c>
      <c r="D3" s="2">
        <v>0.14799999999999999</v>
      </c>
      <c r="E3" s="20">
        <f>B3*H$3+C3*I$3+D3*J$3</f>
        <v>0.43943866994055136</v>
      </c>
      <c r="H3" s="18">
        <v>0.83390856529806401</v>
      </c>
      <c r="I3" s="18">
        <v>0.13699320309345359</v>
      </c>
      <c r="J3" s="18">
        <v>2.9098231608491478E-2</v>
      </c>
      <c r="K3" s="18">
        <f>SUM(H3:J3)</f>
        <v>1.0000000000000091</v>
      </c>
    </row>
    <row r="4" spans="1:11" x14ac:dyDescent="0.25">
      <c r="A4" s="1" t="s">
        <v>4</v>
      </c>
      <c r="B4" s="2">
        <v>0.10299999999999999</v>
      </c>
      <c r="C4" s="2">
        <v>0.28999999999999998</v>
      </c>
      <c r="D4" s="2">
        <v>0.26</v>
      </c>
      <c r="E4" s="20">
        <f t="shared" ref="E4:E14" si="0">B4*H$3+C4*I$3+D4*J$3</f>
        <v>0.13318615134100992</v>
      </c>
    </row>
    <row r="5" spans="1:11" x14ac:dyDescent="0.25">
      <c r="A5" s="10" t="s">
        <v>5</v>
      </c>
      <c r="B5" s="2">
        <v>0.23499999999999999</v>
      </c>
      <c r="C5" s="2">
        <v>0.215</v>
      </c>
      <c r="D5" s="2">
        <v>0.41899999999999998</v>
      </c>
      <c r="E5" s="20">
        <f t="shared" si="0"/>
        <v>0.23761421055409546</v>
      </c>
    </row>
    <row r="6" spans="1:11" x14ac:dyDescent="0.25">
      <c r="A6" s="1" t="s">
        <v>6</v>
      </c>
      <c r="B6" s="2">
        <v>-5.5E-2</v>
      </c>
      <c r="C6" s="2">
        <v>-0.27200000000000002</v>
      </c>
      <c r="D6" s="2">
        <v>-6.9000000000000006E-2</v>
      </c>
      <c r="E6" s="20">
        <f t="shared" si="0"/>
        <v>-8.5134900313798806E-2</v>
      </c>
    </row>
    <row r="7" spans="1:11" x14ac:dyDescent="0.25">
      <c r="A7" s="1" t="s">
        <v>7</v>
      </c>
      <c r="B7" s="2">
        <v>-8.5000000000000006E-2</v>
      </c>
      <c r="C7" s="2">
        <v>0.14499999999999999</v>
      </c>
      <c r="D7" s="2">
        <v>0.17</v>
      </c>
      <c r="E7" s="20">
        <f t="shared" si="0"/>
        <v>-4.6071514228341132E-2</v>
      </c>
    </row>
    <row r="8" spans="1:11" x14ac:dyDescent="0.25">
      <c r="A8" s="10" t="s">
        <v>8</v>
      </c>
      <c r="B8" s="2">
        <v>5.6000000000000001E-2</v>
      </c>
      <c r="C8" s="2">
        <v>0.107</v>
      </c>
      <c r="D8" s="2">
        <v>-3.5000000000000003E-2</v>
      </c>
      <c r="E8" s="20">
        <f t="shared" si="0"/>
        <v>6.0338714281393917E-2</v>
      </c>
    </row>
    <row r="9" spans="1:11" x14ac:dyDescent="0.25">
      <c r="A9" s="1" t="s">
        <v>9</v>
      </c>
      <c r="B9" s="2">
        <v>3.7999999999999999E-2</v>
      </c>
      <c r="C9" s="2">
        <v>0.32100000000000001</v>
      </c>
      <c r="D9" s="2">
        <v>0.13300000000000001</v>
      </c>
      <c r="E9" s="20">
        <f t="shared" si="0"/>
        <v>7.9533408478254408E-2</v>
      </c>
    </row>
    <row r="10" spans="1:11" x14ac:dyDescent="0.25">
      <c r="A10" s="1" t="s">
        <v>10</v>
      </c>
      <c r="B10" s="2">
        <v>8.8999999999999996E-2</v>
      </c>
      <c r="C10" s="2">
        <v>0.30499999999999999</v>
      </c>
      <c r="D10" s="2">
        <v>0.73199999999999998</v>
      </c>
      <c r="E10" s="20">
        <f t="shared" si="0"/>
        <v>0.1373006947924468</v>
      </c>
    </row>
    <row r="11" spans="1:11" x14ac:dyDescent="0.25">
      <c r="A11" s="10" t="s">
        <v>11</v>
      </c>
      <c r="B11" s="2">
        <v>0.09</v>
      </c>
      <c r="C11" s="2">
        <v>0.19500000000000001</v>
      </c>
      <c r="D11" s="2">
        <v>2.1000000000000001E-2</v>
      </c>
      <c r="E11" s="20">
        <f t="shared" si="0"/>
        <v>0.10237650834382753</v>
      </c>
    </row>
    <row r="12" spans="1:11" x14ac:dyDescent="0.25">
      <c r="A12" s="1" t="s">
        <v>12</v>
      </c>
      <c r="B12" s="2">
        <v>8.2000000000000003E-2</v>
      </c>
      <c r="C12" s="2">
        <v>0.39</v>
      </c>
      <c r="D12" s="2">
        <v>0.03</v>
      </c>
      <c r="E12" s="20">
        <f t="shared" si="0"/>
        <v>0.12268079850914289</v>
      </c>
    </row>
    <row r="13" spans="1:11" x14ac:dyDescent="0.25">
      <c r="A13" s="1" t="s">
        <v>13</v>
      </c>
      <c r="B13" s="2">
        <v>3.5000000000000003E-2</v>
      </c>
      <c r="C13" s="2">
        <v>-7.1999999999999995E-2</v>
      </c>
      <c r="D13" s="2">
        <v>6.0000000000000001E-3</v>
      </c>
      <c r="E13" s="20">
        <f t="shared" si="0"/>
        <v>1.9497878552354537E-2</v>
      </c>
    </row>
    <row r="14" spans="1:11" x14ac:dyDescent="0.25">
      <c r="A14" s="10" t="s">
        <v>14</v>
      </c>
      <c r="B14" s="2">
        <v>0.17599999999999999</v>
      </c>
      <c r="C14" s="2">
        <v>0.71499999999999997</v>
      </c>
      <c r="D14" s="2">
        <v>0.90800000000000003</v>
      </c>
      <c r="E14" s="20">
        <f t="shared" si="0"/>
        <v>0.27113924200478884</v>
      </c>
    </row>
    <row r="16" spans="1:11" x14ac:dyDescent="0.25">
      <c r="A16" s="7" t="s">
        <v>29</v>
      </c>
      <c r="B16" s="20">
        <f t="shared" ref="B16:D16" si="1">AVERAGE(B3:B14)</f>
        <v>0.10408333333333332</v>
      </c>
      <c r="C16" s="20">
        <f t="shared" si="1"/>
        <v>0.21358333333333332</v>
      </c>
      <c r="D16" s="20">
        <f t="shared" si="1"/>
        <v>0.22691666666666666</v>
      </c>
      <c r="E16" s="20">
        <f>AVERAGE(E3:E14)</f>
        <v>0.12265832185464381</v>
      </c>
    </row>
    <row r="17" spans="1:5" x14ac:dyDescent="0.25">
      <c r="A17" s="7" t="s">
        <v>30</v>
      </c>
      <c r="B17" s="2">
        <f t="shared" ref="B17:D17" si="2">_xlfn.STDEV.S(B3:B14)</f>
        <v>0.1479664939549942</v>
      </c>
      <c r="C17" s="2">
        <f t="shared" si="2"/>
        <v>0.24161293551062332</v>
      </c>
      <c r="D17" s="2">
        <f t="shared" si="2"/>
        <v>0.3106314560941173</v>
      </c>
      <c r="E17" s="2">
        <f>_xlfn.STDEV.S(E3:E14)</f>
        <v>0.14282257433614459</v>
      </c>
    </row>
  </sheetData>
  <mergeCells count="1">
    <mergeCell ref="B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01F58AD8-02D5-493A-A060-3263DFAB6B98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ex0</vt:lpstr>
      <vt:lpstr>ex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a2-prof</dc:creator>
  <cp:lastModifiedBy>leia2-prof</cp:lastModifiedBy>
  <dcterms:created xsi:type="dcterms:W3CDTF">2019-04-04T23:46:32Z</dcterms:created>
  <dcterms:modified xsi:type="dcterms:W3CDTF">2019-04-05T01:38:41Z</dcterms:modified>
</cp:coreProperties>
</file>